 </cell>
          <cell r="K178">
            <v>4.57527114957046E-4</v>
          </cell>
          <cell r="L178">
            <v>0</v>
          </cell>
          <cell r="M178">
            <v>6.6776017119469051E-3</v>
          </cell>
          <cell r="N178">
            <v>4.0330675940264426E-4</v>
          </cell>
          <cell r="O178">
            <v>6.9646718780417951E-3</v>
          </cell>
          <cell r="P178">
            <v>5.1174747051144773E-4</v>
          </cell>
        </row>
        <row r="179">
          <cell r="A179" t="str">
            <v>TUR</v>
          </cell>
          <cell r="B179">
            <v>12.895992136030801</v>
          </cell>
          <cell r="C179">
            <v>-1.85767809662247E-3</v>
          </cell>
          <cell r="D179">
            <v>4.9747478639447604E-4</v>
          </cell>
          <cell r="E179">
            <v>2.04510154678377E-10</v>
          </cell>
          <cell r="F179">
            <v>-5.8104641557022903E-11</v>
          </cell>
          <cell r="G179">
            <v>2.17647030667753E-11</v>
          </cell>
          <cell r="H179">
            <v>1.67362135384976E-8</v>
          </cell>
          <cell r="I179">
            <v>-0.87091749460362289</v>
          </cell>
          <cell r="J179">
            <v>-1.85767809662247E-3</v>
          </cell>
          <cell r="K179">
            <v>4.9747478639447604E-4</v>
          </cell>
          <cell r="L179">
            <v>0</v>
          </cell>
          <cell r="M179">
            <v>-1.8857074778181448E-3</v>
          </cell>
          <cell r="N179">
            <v>4.8833086582935063E-4</v>
          </cell>
          <cell r="O179">
            <v>-1.8296487154267952E-3</v>
          </cell>
          <cell r="P179">
            <v>5.0661870695960145E-4</v>
          </cell>
        </row>
        <row r="180">
          <cell r="A180" t="str">
            <v>TUV</v>
          </cell>
          <cell r="B180">
            <v>24.983539666443701</v>
          </cell>
          <cell r="C180">
            <v>1.07290022098686E-2</v>
          </cell>
          <cell r="D180">
            <v>3.73608456035269E-4</v>
          </cell>
          <cell r="E180">
            <v>2.1823400787655499E-8</v>
          </cell>
          <cell r="F180">
            <v>-8.2321992756494898E-9</v>
          </cell>
          <cell r="G180">
            <v>4.0591087884838402E-9</v>
          </cell>
          <cell r="H180">
            <v>7.5705456027049896E-7</v>
          </cell>
          <cell r="I180">
            <v>-0.87466009905200037</v>
          </cell>
          <cell r="J180">
            <v>1.07290022098686E-2</v>
          </cell>
          <cell r="K180">
            <v>3.73608456035269E-4</v>
          </cell>
          <cell r="L180">
            <v>0</v>
          </cell>
          <cell r="M180">
            <v>1.043945639921706E-2</v>
          </cell>
          <cell r="N180">
            <v>2.4873463042782027E-4</v>
          </cell>
          <cell r="O180">
            <v>1.1018548020520139E-2</v>
          </cell>
          <cell r="P180">
            <v>4.9848228164271779E-4</v>
          </cell>
        </row>
        <row r="181">
          <cell r="A181" t="str">
            <v>TWN</v>
          </cell>
          <cell r="B181">
            <v>20.683076899597399</v>
          </cell>
          <cell r="C181">
            <v>4.9227914853691504E-3</v>
          </cell>
          <cell r="D181">
            <v>4.7275710368650299E-4</v>
          </cell>
          <cell r="E181">
            <v>3.8234196749926603E-9</v>
          </cell>
          <cell r="F181">
            <v>-1.5832336042662401E-9</v>
          </cell>
          <cell r="G181">
            <v>8.6197990564078895E-10</v>
          </cell>
          <cell r="H181">
            <v>7.0383753821878895E-8</v>
          </cell>
          <cell r="I181">
            <v>-0.87210834673465099</v>
          </cell>
          <cell r="J181">
            <v>4.9227914853691504E-3</v>
          </cell>
          <cell r="K181">
            <v>4.7275710368650299E-4</v>
          </cell>
          <cell r="L181">
            <v>0</v>
          </cell>
          <cell r="M181">
            <v>4.8015972238570981E-3</v>
          </cell>
          <cell r="N181">
            <v>4.1521249485553034E-4</v>
          </cell>
          <cell r="O181">
            <v>5.0439857468812027E-3</v>
          </cell>
          <cell r="P181">
            <v>5.3030171251747563E-4</v>
          </cell>
        </row>
        <row r="182">
          <cell r="A182" t="str">
            <v>TZA</v>
          </cell>
          <cell r="B182">
            <v>23.259612654428501</v>
          </cell>
          <cell r="C182">
            <v>1.01988916086864E-2</v>
          </cell>
          <cell r="D182">
            <v>3.5832581377757202E-4</v>
          </cell>
          <cell r="E182">
            <v>4.6414813307205296E-9</v>
          </cell>
          <cell r="F182">
            <v>-1.66965620850824E-9</v>
          </cell>
          <cell r="G182">
            <v>7.8222805025444696E-10</v>
          </cell>
          <cell r="H182">
            <v>2.2811326155176999E-7</v>
          </cell>
          <cell r="I182">
            <v>-0.87625812917864443</v>
          </cell>
          <cell r="J182">
            <v>1.01988916086864E-2</v>
          </cell>
          <cell r="K182">
            <v>3.5832581377757202E-4</v>
          </cell>
          <cell r="L182">
            <v>0</v>
          </cell>
          <cell r="M182">
            <v>1.0065359909528126E-2</v>
          </cell>
          <cell r="N182">
            <v>3.0350786710079943E-4</v>
          </cell>
          <cell r="O182">
            <v>1.0332423307844674E-2</v>
          </cell>
          <cell r="P182">
            <v>4.1314376045434461E-4</v>
          </cell>
        </row>
        <row r="183">
          <cell r="A183" t="str">
            <v>UGA</v>
          </cell>
          <cell r="B183">
            <v>23.085105745430401</v>
          </cell>
          <cell r="C183">
            <v>9.8479258643101395E-3</v>
          </cell>
          <cell r="D183">
            <v>3.9055123512780101E-4</v>
          </cell>
          <cell r="E183">
            <v>5.0759340721232101E-9</v>
          </cell>
          <cell r="F183">
            <v>-1.66311889345945E-9</v>
          </cell>
          <cell r="G183">
            <v>7.0916174271603498E-10</v>
          </cell>
          <cell r="H183">
            <v>2.27832503281669E-7</v>
          </cell>
          <cell r="I183">
            <v>-0.87658222840071209</v>
          </cell>
          <cell r="J183">
            <v>9.8479258643101395E-3</v>
          </cell>
          <cell r="K183">
            <v>3.9055123512780101E-4</v>
          </cell>
          <cell r="L183">
            <v>0</v>
          </cell>
          <cell r="M183">
            <v>9.7082845082172228E-3</v>
          </cell>
          <cell r="N183">
            <v>3.3835625691324556E-4</v>
          </cell>
          <cell r="O183">
            <v>9.9875672204030562E-3</v>
          </cell>
          <cell r="P183">
            <v>4.4274621334235647E-4</v>
          </cell>
        </row>
        <row r="184">
          <cell r="A184" t="str">
            <v>UKR</v>
          </cell>
          <cell r="B184">
            <v>8.4636874729025102</v>
          </cell>
          <cell r="C184">
            <v>-4.5291752604167202E-3</v>
          </cell>
          <cell r="D184">
            <v>4.8672346990121602E-4</v>
          </cell>
          <cell r="E184">
            <v>1.38529850181878E-9</v>
          </cell>
          <cell r="F184">
            <v>-3.2859214729020301E-10</v>
          </cell>
          <cell r="G184">
            <v>9.5715161169492098E-11</v>
          </cell>
          <cell r="H184">
            <v>7.6656378612060704E-8</v>
          </cell>
          <cell r="I184">
            <v>-0.90239178014436461</v>
          </cell>
          <cell r="J184">
            <v>-4.5291752604167202E-3</v>
          </cell>
          <cell r="K184">
            <v>4.8672346990121602E-4</v>
          </cell>
          <cell r="L184">
            <v>0</v>
          </cell>
          <cell r="M184">
            <v>-4.6021256731954494E-3</v>
          </cell>
          <cell r="N184">
            <v>4.6754798129860879E-4</v>
          </cell>
          <cell r="O184">
            <v>-4.456224847637991E-3</v>
          </cell>
          <cell r="P184">
            <v>5.0589895850382325E-4</v>
          </cell>
        </row>
        <row r="185">
          <cell r="A185" t="str">
            <v>URY</v>
          </cell>
          <cell r="B185">
            <v>17.661524649266202</v>
          </cell>
          <cell r="C185">
            <v>5.3507075420889897E-3</v>
          </cell>
          <cell r="D185">
            <v>4.1216063258305501E-4</v>
          </cell>
          <cell r="E185">
            <v>2.55654229972174E-9</v>
          </cell>
          <cell r="F185">
            <v>-1.1251445521367499E-9</v>
          </cell>
          <cell r="G185">
            <v>6.43642950918382E-10</v>
          </cell>
          <cell r="H185">
            <v>7.4558428360052996E-8</v>
          </cell>
          <cell r="I185">
            <v>-0.87712062162933913</v>
          </cell>
          <cell r="J185">
            <v>5.3507075420889897E-3</v>
          </cell>
          <cell r="K185">
            <v>4.1216063258305501E-4</v>
          </cell>
          <cell r="L185">
            <v>0</v>
          </cell>
          <cell r="M185">
            <v>5.2516055093216893E-3</v>
          </cell>
          <cell r="N185">
            <v>3.6243519884690691E-4</v>
          </cell>
          <cell r="O185">
            <v>5.4498095748562901E-3</v>
          </cell>
          <cell r="P185">
            <v>4.6188606631920312E-4</v>
          </cell>
        </row>
        <row r="186">
          <cell r="A186" t="str">
            <v>USA</v>
          </cell>
          <cell r="B186">
            <v>14.024392487945001</v>
          </cell>
          <cell r="C186">
            <v>-6.0837294144615002E-3</v>
          </cell>
          <cell r="D186">
            <v>6.1908540497366898E-4</v>
          </cell>
          <cell r="E186">
            <v>6.3165849226755299E-9</v>
          </cell>
          <cell r="F186">
            <v>-1.7491543993753399E-9</v>
          </cell>
          <cell r="G186">
            <v>6.3429066963075596E-10</v>
          </cell>
          <cell r="H186">
            <v>1.75825439430355E-7</v>
          </cell>
          <cell r="I186">
            <v>-0.87386192180893063</v>
          </cell>
          <cell r="J186">
            <v>-6.0837294144615002E-3</v>
          </cell>
          <cell r="K186">
            <v>6.1908540497366898E-4</v>
          </cell>
          <cell r="L186">
            <v>0</v>
          </cell>
          <cell r="M186">
            <v>-6.2395042283402216E-3</v>
          </cell>
          <cell r="N186">
            <v>5.697225542005065E-4</v>
          </cell>
          <cell r="O186">
            <v>-5.9279546005827789E-3</v>
          </cell>
          <cell r="P186">
            <v>6.6844825574683146E-4</v>
          </cell>
        </row>
        <row r="187">
          <cell r="A187" t="str">
            <v>UZB</v>
          </cell>
          <cell r="B187">
            <v>13.258961216301101</v>
          </cell>
          <cell r="C187">
            <v>-6.4617485399524996E-4</v>
          </cell>
          <cell r="D187">
            <v>4.1480248202895698E-4</v>
          </cell>
          <cell r="E187">
            <v>1.95718042560108E-10</v>
          </cell>
          <cell r="F187">
            <v>-5.0563004725196798E-11</v>
          </cell>
          <cell r="G187">
            <v>1.7724037750909202E-11</v>
          </cell>
          <cell r="H187">
            <v>4.0771662840093902E-8</v>
          </cell>
          <cell r="I187">
            <v>-0.85849171672690039</v>
          </cell>
          <cell r="J187">
            <v>-6.4617485399524996E-4</v>
          </cell>
          <cell r="K187">
            <v>4.1480248202895698E-4</v>
          </cell>
          <cell r="L187">
            <v>0</v>
          </cell>
          <cell r="M187">
            <v>-6.7359510987113327E-4</v>
          </cell>
          <cell r="N187">
            <v>4.0655089651925688E-4</v>
          </cell>
          <cell r="O187">
            <v>-6.1875459811936665E-4</v>
          </cell>
          <cell r="P187">
            <v>4.2305406753865709E-4</v>
          </cell>
        </row>
        <row r="188">
          <cell r="A188" t="str">
            <v>VEN</v>
          </cell>
          <cell r="B188">
            <v>25.1523136202925</v>
          </cell>
          <cell r="C188">
            <v>1.3745414572503001E-2</v>
          </cell>
          <cell r="D188">
            <v>5.4645468824692704E-4</v>
          </cell>
          <cell r="E188">
            <v>2.48929643527159E-8</v>
          </cell>
          <cell r="F188">
            <v>-8.3430965189262001E-9</v>
          </cell>
          <cell r="G188">
            <v>3.6901916593991401E-9</v>
          </cell>
          <cell r="H188">
            <v>8.4122603216186903E-7</v>
          </cell>
          <cell r="I188">
            <v>-0.87049142588180806</v>
          </cell>
          <cell r="J188">
            <v>1.3745414572503001E-2</v>
          </cell>
          <cell r="K188">
            <v>5.4645468824692704E-4</v>
          </cell>
          <cell r="L188">
            <v>0</v>
          </cell>
          <cell r="M188">
            <v>1.3436175487234994E-2</v>
          </cell>
          <cell r="N188">
            <v>4.2739067068180484E-4</v>
          </cell>
          <cell r="O188">
            <v>1.4054653657771008E-2</v>
          </cell>
          <cell r="P188">
            <v>6.6551870581204925E-4</v>
          </cell>
        </row>
        <row r="189">
          <cell r="A189" t="str">
            <v>VNM</v>
          </cell>
          <cell r="B189">
            <v>25.964552589677101</v>
          </cell>
          <cell r="C189">
            <v>1.1758946847904199E-2</v>
          </cell>
          <cell r="D189">
            <v>3.8780856534140998E-4</v>
          </cell>
          <cell r="E189">
            <v>9.0503002937694702E-9</v>
          </cell>
          <cell r="F189">
            <v>-3.42820406154038E-9</v>
          </cell>
          <cell r="G189">
            <v>1.6707270525630001E-9</v>
          </cell>
          <cell r="H189">
            <v>2.9980369045073298E-7</v>
          </cell>
          <cell r="I189">
            <v>-0.88162199775472339</v>
          </cell>
          <cell r="J189">
            <v>1.1758946847904199E-2</v>
          </cell>
          <cell r="K189">
            <v>3.8780856534140998E-4</v>
          </cell>
          <cell r="L189">
            <v>0</v>
          </cell>
          <cell r="M189">
            <v>1.1572486038057881E-2</v>
          </cell>
          <cell r="N189">
            <v>3.0769449014156748E-4</v>
          </cell>
          <cell r="O189">
            <v>1.1945407657750517E-2</v>
          </cell>
          <cell r="P189">
            <v>4.6792264054125248E-4</v>
          </cell>
        </row>
        <row r="190">
          <cell r="A190" t="str">
            <v>VUT</v>
          </cell>
          <cell r="B190">
            <v>23.302415108498799</v>
          </cell>
          <cell r="C190">
            <v>9.5064494956349603E-3</v>
          </cell>
          <cell r="D190">
            <v>4.3640280587643098E-4</v>
          </cell>
          <cell r="E190">
            <v>8.7169628928032302E-9</v>
          </cell>
          <cell r="F190">
            <v>-3.6436503780030102E-9</v>
          </cell>
          <cell r="G190">
            <v>2.0157988355472899E-9</v>
          </cell>
          <cell r="H190">
            <v>2.3906666176313502E-7</v>
          </cell>
          <cell r="I190">
            <v>-0.86922158912697667</v>
          </cell>
          <cell r="J190">
            <v>9.5064494956349603E-3</v>
          </cell>
          <cell r="K190">
            <v>4.3640280587643098E-4</v>
          </cell>
          <cell r="L190">
            <v>0</v>
          </cell>
          <cell r="M190">
            <v>9.3234547289092612E-3</v>
          </cell>
          <cell r="N190">
            <v>3.4840341493172917E-4</v>
          </cell>
          <cell r="O190">
            <v>9.6894442623606594E-3</v>
          </cell>
          <cell r="P190">
            <v>5.2440219682113284E-4</v>
          </cell>
        </row>
        <row r="191">
          <cell r="A191" t="str">
            <v>WSM</v>
          </cell>
          <cell r="B191">
            <v>25.831273981862999</v>
          </cell>
          <cell r="C191">
            <v>1.18263608980848E-2</v>
          </cell>
          <cell r="D191">
            <v>3.8157634029226898E-4</v>
          </cell>
          <cell r="E191">
            <v>1.32662041033772E-8</v>
          </cell>
          <cell r="F191">
            <v>-5.65990464840913E-9</v>
          </cell>
          <cell r="G191">
            <v>3.1777918200791999E-9</v>
          </cell>
          <cell r="H191">
            <v>3.4080575671572199E-7</v>
          </cell>
          <cell r="I191">
            <v>-0.87171206315327776</v>
          </cell>
          <cell r="J191">
            <v>1.18263608980848E-2</v>
          </cell>
          <cell r="K191">
            <v>3.8157634029226898E-4</v>
          </cell>
          <cell r="L191">
            <v>0</v>
          </cell>
          <cell r="M191">
            <v>1.1600610040537074E-2</v>
          </cell>
          <cell r="N191">
            <v>2.7108740394108375E-4</v>
          </cell>
          <cell r="O191">
            <v>1.2052111755632526E-2</v>
          </cell>
          <cell r="P191">
            <v>4.9206527664345421E-4</v>
          </cell>
        </row>
        <row r="192">
          <cell r="A192" t="str">
            <v>YEM</v>
          </cell>
          <cell r="B192">
            <v>20.6681055039505</v>
          </cell>
          <cell r="C192">
            <v>1.04650043144898E-2</v>
          </cell>
          <cell r="D192">
            <v>3.7942592495919303E-4</v>
          </cell>
          <cell r="E192">
            <v>1.0924174688931099E-8</v>
          </cell>
          <cell r="F192">
            <v>-3.53751106415434E-9</v>
          </cell>
          <cell r="G192">
            <v>1.52318067874956E-9</v>
          </cell>
          <cell r="H192">
            <v>5.4108566398282998E-7</v>
          </cell>
          <cell r="I192">
            <v>-0.86721698981281858</v>
          </cell>
          <cell r="J192">
            <v>1.04650043144898E-2</v>
          </cell>
          <cell r="K192">
            <v>3.7942592495919303E-4</v>
          </cell>
          <cell r="L192">
            <v>0</v>
          </cell>
          <cell r="M192">
            <v>1.0260147512100918E-2</v>
          </cell>
          <cell r="N192">
            <v>3.0293114804282891E-4</v>
          </cell>
          <cell r="O192">
            <v>1.0669861116878683E-2</v>
          </cell>
          <cell r="P192">
            <v>4.5592070187555714E-4</v>
          </cell>
        </row>
        <row r="193">
          <cell r="A193" t="str">
            <v>ZAF</v>
          </cell>
          <cell r="B193">
            <v>18.570702826872399</v>
          </cell>
          <cell r="C193">
            <v>5.4431389303552097E-3</v>
          </cell>
          <cell r="D193">
            <v>4.1960482037975199E-4</v>
          </cell>
          <cell r="E193">
            <v>3.5527728935329502E-9</v>
          </cell>
          <cell r="F193">
            <v>-1.1758860415609699E-9</v>
          </cell>
          <cell r="G193">
            <v>5.0602429505046399E-10</v>
          </cell>
          <cell r="H193">
            <v>2.8188008313239402E-7</v>
          </cell>
          <cell r="I193">
            <v>-0.87699239533204476</v>
          </cell>
          <cell r="J193">
            <v>5.4431389303552097E-3</v>
          </cell>
          <cell r="K193">
            <v>4.1960482037975199E-4</v>
          </cell>
          <cell r="L193">
            <v>0</v>
          </cell>
          <cell r="M193">
            <v>5.3263128530103114E-3</v>
          </cell>
          <cell r="N193">
            <v>3.7551465218018781E-4</v>
          </cell>
          <cell r="O193">
            <v>5.559965007700108E-3</v>
          </cell>
          <cell r="P193">
            <v>4.6369498857931618E-4</v>
          </cell>
        </row>
        <row r="194">
          <cell r="A194" t="str">
            <v>ZMB</v>
          </cell>
          <cell r="B194">
            <v>22.435821625526401</v>
          </cell>
          <cell r="C194">
            <v>9.4013253897008795E-3</v>
          </cell>
          <cell r="D194">
            <v>4.1337259661326298E-4</v>
          </cell>
          <cell r="E194">
            <v>5.3952652021492301E-9</v>
          </cell>
          <cell r="F194">
            <v>-1.61799580838879E-9</v>
          </cell>
          <cell r="G194">
            <v>6.3167157887943503E-10</v>
          </cell>
          <cell r="H194">
            <v>3.6564719892017403E-7</v>
          </cell>
          <cell r="I194">
            <v>-0.87644632668078093</v>
          </cell>
          <cell r="J194">
            <v>9.4013253897008795E-3</v>
          </cell>
          <cell r="K194">
            <v>4.1337259661326298E-4</v>
          </cell>
          <cell r="L194">
            <v>0</v>
          </cell>
          <cell r="M194">
            <v>9.257358550461503E-3</v>
          </cell>
          <cell r="N194">
            <v>3.6411176493714083E-4</v>
          </cell>
          <cell r="O194">
            <v>9.545292228940256E-3</v>
          </cell>
          <cell r="P194">
            <v>4.6263342828938513E-4</v>
          </cell>
        </row>
        <row r="195">
          <cell r="A195" t="str">
            <v>ZWE</v>
          </cell>
          <cell r="B195">
            <v>21.281965743990298</v>
          </cell>
          <cell r="C195">
            <v>8.9724712178796094E-3</v>
          </cell>
          <cell r="D195">
            <v>3.7585945130375298E-4</v>
          </cell>
          <cell r="E195">
            <v>5.4887592739534099E-9</v>
          </cell>
          <cell r="F195">
            <v>-1.5552901978044099E-9</v>
          </cell>
          <cell r="G195">
            <v>5.6694715836565898E-10</v>
          </cell>
          <cell r="H195">
            <v>4.5066633822450598E-7</v>
          </cell>
          <cell r="I195">
            <v>-0.88166388506424009</v>
          </cell>
          <cell r="J195">
            <v>8.9724712178796094E-3</v>
          </cell>
          <cell r="K195">
            <v>3.7585945130375298E-4</v>
          </cell>
          <cell r="L195">
            <v>0</v>
          </cell>
          <cell r="M195">
            <v>8.8272623420254815E-3</v>
          </cell>
          <cell r="N195">
            <v>3.2919057298449707E-4</v>
          </cell>
          <cell r="O195">
            <v>9.1176800937337373E-3</v>
          </cell>
          <cell r="P195">
            <v>4.2252832962300888E-4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etadata - Countries"/>
      <sheetName val="Metadata - Indicators"/>
    </sheetNames>
    <sheetDataSet>
      <sheetData sheetId="0">
        <row r="4">
          <cell r="A4" t="str">
            <v>Country Name</v>
          </cell>
          <cell r="B4" t="str">
            <v>Country Code</v>
          </cell>
          <cell r="C4" t="str">
            <v>Indicator Name</v>
          </cell>
          <cell r="D4" t="str">
            <v>Indicator Code</v>
          </cell>
          <cell r="E4" t="str">
            <v>1960</v>
          </cell>
          <cell r="F4" t="str">
            <v>1961</v>
          </cell>
          <cell r="G4" t="str">
            <v>1962</v>
          </cell>
          <cell r="H4" t="str">
            <v>1963</v>
          </cell>
          <cell r="I4" t="str">
            <v>1964</v>
          </cell>
          <cell r="J4" t="str">
            <v>1965</v>
          </cell>
          <cell r="K4" t="str">
            <v>1966</v>
          </cell>
          <cell r="L4" t="str">
            <v>1967</v>
          </cell>
          <cell r="M4" t="str">
            <v>1968</v>
          </cell>
          <cell r="N4" t="str">
            <v>1969</v>
          </cell>
          <cell r="O4" t="str">
            <v>1970</v>
          </cell>
          <cell r="P4" t="str">
            <v>1971</v>
          </cell>
          <cell r="Q4" t="str">
            <v>1972</v>
          </cell>
          <cell r="R4" t="str">
            <v>1973</v>
          </cell>
          <cell r="S4" t="str">
            <v>1974</v>
          </cell>
          <cell r="T4" t="str">
            <v>1975</v>
          </cell>
          <cell r="U4" t="str">
            <v>1976</v>
          </cell>
          <cell r="V4" t="str">
            <v>1977</v>
          </cell>
          <cell r="W4" t="str">
            <v>1978</v>
          </cell>
          <cell r="X4" t="str">
            <v>1979</v>
          </cell>
          <cell r="Y4" t="str">
            <v>1980</v>
          </cell>
          <cell r="Z4" t="str">
            <v>1981</v>
          </cell>
          <cell r="AA4" t="str">
            <v>1982</v>
          </cell>
          <cell r="AB4" t="str">
            <v>1983</v>
          </cell>
          <cell r="AC4" t="str">
            <v>1984</v>
          </cell>
          <cell r="AD4" t="str">
            <v>1985</v>
          </cell>
          <cell r="AE4" t="str">
            <v>1986</v>
          </cell>
          <cell r="AF4" t="str">
            <v>1987</v>
          </cell>
          <cell r="AG4" t="str">
            <v>1988</v>
          </cell>
          <cell r="AH4" t="str">
            <v>1989</v>
          </cell>
          <cell r="AI4" t="str">
            <v>1990</v>
          </cell>
          <cell r="AJ4" t="str">
            <v>1991</v>
          </cell>
          <cell r="AK4" t="str">
            <v>1992</v>
          </cell>
          <cell r="AL4" t="str">
            <v>1993</v>
          </cell>
          <cell r="AM4" t="str">
            <v>1994</v>
          </cell>
          <cell r="AN4" t="str">
            <v>1995</v>
          </cell>
          <cell r="AO4" t="str">
            <v>1996</v>
          </cell>
          <cell r="AP4" t="str">
            <v>1997</v>
          </cell>
          <cell r="AQ4" t="str">
            <v>1998</v>
          </cell>
          <cell r="AR4" t="str">
            <v>1999</v>
          </cell>
          <cell r="AS4" t="str">
            <v>2000</v>
          </cell>
          <cell r="AT4" t="str">
            <v>2001</v>
          </cell>
          <cell r="AU4" t="str">
            <v>2002</v>
          </cell>
          <cell r="AV4" t="str">
            <v>2003</v>
          </cell>
          <cell r="AW4" t="str">
            <v>2004</v>
          </cell>
          <cell r="AX4" t="str">
            <v>2005</v>
          </cell>
          <cell r="AY4" t="str">
            <v>2006</v>
          </cell>
          <cell r="AZ4" t="str">
            <v>2007</v>
          </cell>
          <cell r="BA4" t="str">
            <v>2008</v>
          </cell>
          <cell r="BB4" t="str">
            <v>2009</v>
          </cell>
          <cell r="BC4">
            <v>2010</v>
          </cell>
          <cell r="BD4" t="str">
            <v>2011</v>
          </cell>
          <cell r="BE4" t="str">
            <v>2012</v>
          </cell>
          <cell r="BF4" t="str">
            <v>2013</v>
          </cell>
          <cell r="BG4" t="str">
            <v>2014</v>
          </cell>
          <cell r="BH4" t="str">
            <v>2015</v>
          </cell>
          <cell r="BI4" t="str">
            <v>2016</v>
          </cell>
          <cell r="BJ4" t="str">
            <v>2017</v>
          </cell>
          <cell r="BK4" t="str">
            <v>2018</v>
          </cell>
          <cell r="BL4" t="str">
            <v>2005-2015 average</v>
          </cell>
        </row>
        <row r="5">
          <cell r="A5" t="str">
            <v>Aruba</v>
          </cell>
          <cell r="B5" t="str">
            <v>ABW</v>
          </cell>
          <cell r="C5" t="str">
            <v>Gross savings (% of GDP)</v>
          </cell>
          <cell r="D5" t="str">
            <v>NY.GNS.ICTR.ZS</v>
          </cell>
          <cell r="AN5">
            <v>30.94578300509805</v>
          </cell>
          <cell r="AO5">
            <v>24.846060733645597</v>
          </cell>
          <cell r="AP5">
            <v>24.319337169697103</v>
          </cell>
          <cell r="AQ5">
            <v>27.073372856505383</v>
          </cell>
          <cell r="AR5">
            <v>20.645240789802223</v>
          </cell>
          <cell r="AS5">
            <v>23.730274222598613</v>
          </cell>
          <cell r="AT5">
            <v>19.327902240325869</v>
          </cell>
          <cell r="AU5">
            <v>12.016690647482015</v>
          </cell>
          <cell r="AV5">
            <v>14.461857379767828</v>
          </cell>
          <cell r="AW5">
            <v>17.096515417397846</v>
          </cell>
          <cell r="AX5">
            <v>-2.0417020483103143</v>
          </cell>
          <cell r="AY5">
            <v>13.163305107246437</v>
          </cell>
          <cell r="AZ5">
            <v>2.416150395214713</v>
          </cell>
          <cell r="BA5">
            <v>13.732193732193746</v>
          </cell>
          <cell r="BB5">
            <v>10.896490051419629</v>
          </cell>
          <cell r="BC5">
            <v>3.5498948352418775</v>
          </cell>
          <cell r="BD5">
            <v>-1.6980718667835153</v>
          </cell>
          <cell r="BE5">
            <v>1.8889133788847243</v>
          </cell>
          <cell r="BF5">
            <v>1.3661428262280906</v>
          </cell>
          <cell r="BG5">
            <v>6.4814447817836793</v>
          </cell>
          <cell r="BH5">
            <v>8.2601093192195929</v>
          </cell>
          <cell r="BI5">
            <v>9.7983601941747569</v>
          </cell>
          <cell r="BL5">
            <v>5.2740791374853337</v>
          </cell>
        </row>
        <row r="6">
          <cell r="A6" t="str">
            <v>Afghanistan</v>
          </cell>
          <cell r="B6" t="str">
            <v>AFG</v>
          </cell>
          <cell r="C6" t="str">
            <v>Gross savings (% of GDP)</v>
          </cell>
          <cell r="D6" t="str">
            <v>NY.GNS.ICTR.ZS</v>
          </cell>
          <cell r="BB6">
            <v>-5.1420356908772975</v>
          </cell>
          <cell r="BC6">
            <v>-4.2382771181790391</v>
          </cell>
          <cell r="BD6">
            <v>0.82694830927310425</v>
          </cell>
          <cell r="BE6">
            <v>11.863502865719616</v>
          </cell>
          <cell r="BF6">
            <v>20.0261914235987</v>
          </cell>
          <cell r="BG6">
            <v>16.863924526429432</v>
          </cell>
          <cell r="BH6">
            <v>15.795445476275047</v>
          </cell>
          <cell r="BI6">
            <v>20.577601556120868</v>
          </cell>
          <cell r="BJ6">
            <v>20.790794561934398</v>
          </cell>
          <cell r="BL6">
            <v>7.9993856846056515</v>
          </cell>
        </row>
        <row r="7">
          <cell r="A7" t="str">
            <v>Angola</v>
          </cell>
          <cell r="B7" t="str">
            <v>AGO</v>
          </cell>
          <cell r="C7" t="str">
            <v>Gross savings (% of GDP)</v>
          </cell>
          <cell r="D7" t="str">
            <v>NY.GNS.ICTR.ZS</v>
          </cell>
          <cell r="AS7">
            <v>39.207877246422981</v>
          </cell>
          <cell r="AT7">
            <v>14.480222161850087</v>
          </cell>
          <cell r="AU7">
            <v>28.876816214642648</v>
          </cell>
          <cell r="AV7">
            <v>26.055460637046973</v>
          </cell>
          <cell r="AW7">
            <v>33.535998181140933</v>
          </cell>
          <cell r="AX7">
            <v>41.18765331871365</v>
          </cell>
          <cell r="AY7">
            <v>43.45458346111338</v>
          </cell>
          <cell r="AZ7">
            <v>41.498970419250512</v>
          </cell>
          <cell r="BA7">
            <v>38.658858324098453</v>
          </cell>
          <cell r="BB7">
            <v>27.657867892373638</v>
          </cell>
          <cell r="BC7">
            <v>36.987343316428351</v>
          </cell>
          <cell r="BD7">
            <v>37.888549886650686</v>
          </cell>
          <cell r="BE7">
            <v>37.232999387082408</v>
          </cell>
          <cell r="BF7">
            <v>32.029881947438668</v>
          </cell>
          <cell r="BG7">
            <v>29.966720726800133</v>
          </cell>
          <cell r="BH7">
            <v>25.021326466362044</v>
          </cell>
          <cell r="BI7">
            <v>24.443307882595132</v>
          </cell>
          <cell r="BJ7">
            <v>26.437205127505862</v>
          </cell>
          <cell r="BL7">
            <v>35.598614104210178</v>
          </cell>
        </row>
        <row r="8">
          <cell r="A8" t="str">
            <v>Albania</v>
          </cell>
          <cell r="B8" t="str">
            <v>ALB</v>
          </cell>
          <cell r="C8" t="str">
            <v>Gross savings (% of GDP)</v>
          </cell>
          <cell r="D8" t="str">
            <v>NY.GNS.ICTR.ZS</v>
          </cell>
          <cell r="AC8">
            <v>27.811226305186814</v>
          </cell>
          <cell r="AD8">
            <v>28.410000433534634</v>
          </cell>
          <cell r="AE8">
            <v>28.242566577326727</v>
          </cell>
          <cell r="AF8">
            <v>26.060755588155249</v>
          </cell>
          <cell r="AG8">
            <v>23.725266896974947</v>
          </cell>
          <cell r="AH8">
            <v>26.828268067409628</v>
          </cell>
          <cell r="AI8">
            <v>18.777757922362177</v>
          </cell>
          <cell r="AJ8">
            <v>-10.951988960220795</v>
          </cell>
          <cell r="AK8">
            <v>-11.025669611838889</v>
          </cell>
          <cell r="AL8">
            <v>7.3358460577306914</v>
          </cell>
          <cell r="AM8">
            <v>2.6419790356139705</v>
          </cell>
          <cell r="AN8">
            <v>16.357511059798384</v>
          </cell>
          <cell r="AO8">
            <v>16.111309854167882</v>
          </cell>
          <cell r="AP8">
            <v>5.5466190762257357</v>
          </cell>
          <cell r="AQ8">
            <v>17.345783109770416</v>
          </cell>
          <cell r="AR8">
            <v>14.915274934960745</v>
          </cell>
          <cell r="AS8">
            <v>25.952429293602524</v>
          </cell>
          <cell r="AT8">
            <v>28.946884491600937</v>
          </cell>
          <cell r="AU8">
            <v>25.509523553103946</v>
          </cell>
          <cell r="AV8">
            <v>26.362079751556106</v>
          </cell>
          <cell r="AW8">
            <v>29.427476152758832</v>
          </cell>
          <cell r="AX8">
            <v>30.120351740356377</v>
          </cell>
          <cell r="AY8">
            <v>29.066073979753813</v>
          </cell>
          <cell r="AZ8">
            <v>23.945848280840728</v>
          </cell>
          <cell r="BA8">
            <v>17.73087392051141</v>
          </cell>
          <cell r="BB8">
            <v>17.282329519733462</v>
          </cell>
          <cell r="BC8">
            <v>19.969755750316359</v>
          </cell>
          <cell r="BD8">
            <v>20.539502046480202</v>
          </cell>
          <cell r="BE8">
            <v>19.628406468423893</v>
          </cell>
          <cell r="BF8">
            <v>17.740320809260261</v>
          </cell>
          <cell r="BG8">
            <v>15.927826240871306</v>
          </cell>
          <cell r="BH8">
            <v>16.866296668846694</v>
          </cell>
          <cell r="BI8">
            <v>17.047444896058632</v>
          </cell>
          <cell r="BJ8">
            <v>16.423329653703764</v>
          </cell>
          <cell r="BK8">
            <v>16.276741688819751</v>
          </cell>
          <cell r="BL8">
            <v>20.801598675035866</v>
          </cell>
        </row>
        <row r="9">
          <cell r="A9" t="str">
            <v>Andorra</v>
          </cell>
          <cell r="B9" t="str">
            <v>AND</v>
          </cell>
          <cell r="C9" t="str">
            <v>Gross savings (% of GDP)</v>
          </cell>
          <cell r="D9" t="str">
            <v>NY.GNS.ICTR.ZS</v>
          </cell>
        </row>
        <row r="10">
          <cell r="A10" t="str">
            <v>Arab World</v>
          </cell>
          <cell r="B10" t="str">
            <v>ARB</v>
          </cell>
          <cell r="C10" t="str">
            <v>Gross savings (% of GDP)</v>
          </cell>
          <cell r="D10" t="str">
            <v>NY.GNS.ICTR.ZS</v>
          </cell>
          <cell r="AX10">
            <v>40.886503493161335</v>
          </cell>
          <cell r="AY10">
            <v>42.171291547405737</v>
          </cell>
          <cell r="AZ10">
            <v>42.277117918428814</v>
          </cell>
          <cell r="BA10">
            <v>45.664023143723718</v>
          </cell>
          <cell r="BB10">
            <v>31.649697260466329</v>
          </cell>
          <cell r="BC10">
            <v>36.17751499973452</v>
          </cell>
          <cell r="BD10">
            <v>40.866150123715208</v>
          </cell>
          <cell r="BE10">
            <v>39.031086619617966</v>
          </cell>
          <cell r="BF10">
            <v>34.980552056112927</v>
          </cell>
          <cell r="BG10">
            <v>32.815590043642658</v>
          </cell>
          <cell r="BH10">
            <v>24.204698028378356</v>
          </cell>
          <cell r="BI10">
            <v>23.579571926855806</v>
          </cell>
          <cell r="BJ10">
            <v>26.553660792518613</v>
          </cell>
          <cell r="BL10">
            <v>37.338565930398865</v>
          </cell>
        </row>
        <row r="11">
          <cell r="A11" t="str">
            <v>United Arab Emirates</v>
          </cell>
          <cell r="B11" t="str">
            <v>ARE</v>
          </cell>
          <cell r="C11" t="str">
            <v>Gross savings (% of GDP)</v>
          </cell>
          <cell r="D11" t="str">
            <v>NY.GNS.ICTR.ZS</v>
          </cell>
        </row>
        <row r="12">
          <cell r="A12" t="str">
            <v>Argentina</v>
          </cell>
          <cell r="B12" t="str">
            <v>ARG</v>
          </cell>
          <cell r="C12" t="str">
            <v>Gross savings (% of GDP)</v>
          </cell>
          <cell r="D12" t="str">
            <v>NY.GNS.ICTR.ZS</v>
          </cell>
          <cell r="U12">
            <v>34.048706727884763</v>
          </cell>
          <cell r="V12">
            <v>32.507711115189807</v>
          </cell>
          <cell r="W12">
            <v>30.17940548181063</v>
          </cell>
          <cell r="X12">
            <v>25.216096734904031</v>
          </cell>
          <cell r="Y12">
            <v>22.988430205028653</v>
          </cell>
          <cell r="Z12">
            <v>19.880256865394465</v>
          </cell>
          <cell r="AA12">
            <v>18.358598786238808</v>
          </cell>
          <cell r="AB12">
            <v>18.537627180643536</v>
          </cell>
          <cell r="AC12">
            <v>17.622262681370412</v>
          </cell>
          <cell r="AE12">
            <v>14.783305455701864</v>
          </cell>
          <cell r="AF12">
            <v>15.197901621414692</v>
          </cell>
          <cell r="AH12">
            <v>13.63018140120692</v>
          </cell>
          <cell r="AI12">
            <v>16.043376657438209</v>
          </cell>
          <cell r="AJ12">
            <v>13.561856030418925</v>
          </cell>
          <cell r="AK12">
            <v>13.651628167664565</v>
          </cell>
          <cell r="AL12">
            <v>16.250527912260186</v>
          </cell>
          <cell r="AM12">
            <v>15.648362453387197</v>
          </cell>
          <cell r="AN12">
            <v>16.511632270059788</v>
          </cell>
          <cell r="AO12">
            <v>17.13007735630843</v>
          </cell>
          <cell r="AP12">
            <v>16.66428242664292</v>
          </cell>
          <cell r="AQ12">
            <v>16.12973432759582</v>
          </cell>
          <cell r="AR12">
            <v>13.661916375334455</v>
          </cell>
          <cell r="AS12">
            <v>14.368437695825756</v>
          </cell>
          <cell r="AT12">
            <v>14.214072822783072</v>
          </cell>
          <cell r="AU12">
            <v>21.343176878239163</v>
          </cell>
          <cell r="AV12">
            <v>21.7345330075457</v>
          </cell>
          <cell r="AW12">
            <v>13.782834874786493</v>
          </cell>
          <cell r="AX12">
            <v>13.708609732895335</v>
          </cell>
          <cell r="AY12">
            <v>21.417229539398495</v>
          </cell>
          <cell r="AZ12">
            <v>22.231444171701348</v>
          </cell>
          <cell r="BA12">
            <v>21.12680239805287</v>
          </cell>
          <cell r="BB12">
            <v>18.321366312645928</v>
          </cell>
          <cell r="BC12">
            <v>17.331855792156858</v>
          </cell>
          <cell r="BD12">
            <v>17.333215564968349</v>
          </cell>
          <cell r="BE12">
            <v>16.209945131667432</v>
          </cell>
          <cell r="BF12">
            <v>15.194466372912075</v>
          </cell>
          <cell r="BG12">
            <v>15.909027608975986</v>
          </cell>
          <cell r="BH12">
            <v>14.305827300186715</v>
          </cell>
          <cell r="BI12">
            <v>14.638013288161345</v>
          </cell>
          <cell r="BJ12">
            <v>13.53124851501491</v>
          </cell>
          <cell r="BK12">
            <v>15.446138666933273</v>
          </cell>
          <cell r="BL12">
            <v>17.553617265960124</v>
          </cell>
        </row>
        <row r="13">
          <cell r="A13" t="str">
            <v>Armenia</v>
          </cell>
          <cell r="B13" t="str">
            <v>ARM</v>
          </cell>
          <cell r="C13" t="str">
            <v>Gross savings (% of GDP)</v>
          </cell>
          <cell r="D13" t="str">
            <v>NY.GNS.ICTR.ZS</v>
          </cell>
          <cell r="AL13">
            <v>-13.550169547808968</v>
          </cell>
          <cell r="AM13">
            <v>2.8338656548534211</v>
          </cell>
          <cell r="AN13">
            <v>-4.9477044393935588</v>
          </cell>
          <cell r="AO13">
            <v>1.7854400810971747</v>
          </cell>
          <cell r="AP13">
            <v>3.9992161368755728</v>
          </cell>
          <cell r="AQ13">
            <v>0.83985146506475472</v>
          </cell>
          <cell r="AR13">
            <v>2.833172647865235</v>
          </cell>
          <cell r="AS13">
            <v>2.784437874526009</v>
          </cell>
          <cell r="AT13">
            <v>9.369888030365308</v>
          </cell>
          <cell r="AU13">
            <v>14.28867887361849</v>
          </cell>
          <cell r="AV13">
            <v>19.905297577634958</v>
          </cell>
          <cell r="AW13">
            <v>22.041465407383534</v>
          </cell>
          <cell r="AX13">
            <v>27.392468775921365</v>
          </cell>
          <cell r="AY13">
            <v>31.479033424369753</v>
          </cell>
          <cell r="AZ13">
            <v>31.551626546142643</v>
          </cell>
          <cell r="BA13">
            <v>30.793825509197141</v>
          </cell>
          <cell r="BB13">
            <v>17.170752496137879</v>
          </cell>
          <cell r="BC13">
            <v>16.43328567866789</v>
          </cell>
          <cell r="BD13">
            <v>14.578790912926371</v>
          </cell>
          <cell r="BE13">
            <v>12.812488185129615</v>
          </cell>
          <cell r="BF13">
            <v>14.454679478201166</v>
          </cell>
          <cell r="BG13">
            <v>13.444266410505401</v>
          </cell>
          <cell r="BH13">
            <v>18.373128519970926</v>
          </cell>
          <cell r="BI13">
            <v>16.623325195726878</v>
          </cell>
          <cell r="BJ13">
            <v>17.398946832981601</v>
          </cell>
          <cell r="BK13">
            <v>13.625375194083835</v>
          </cell>
          <cell r="BL13">
            <v>20.771304176106376</v>
          </cell>
        </row>
        <row r="14">
          <cell r="A14" t="str">
            <v>American Samoa</v>
          </cell>
          <cell r="B14" t="str">
            <v>ASM</v>
          </cell>
          <cell r="C14" t="str">
            <v>Gross savings (% of GDP)</v>
          </cell>
          <cell r="D14" t="str">
            <v>NY.GNS.ICTR.ZS</v>
          </cell>
        </row>
        <row r="15">
          <cell r="A15" t="str">
            <v>Antigua and Barbuda</v>
          </cell>
          <cell r="B15" t="str">
            <v>ATG</v>
          </cell>
          <cell r="C15" t="str">
            <v>Gross savings (% of GDP)</v>
          </cell>
          <cell r="D15" t="str">
            <v>NY.GNS.ICTR.ZS</v>
          </cell>
        </row>
        <row r="16">
          <cell r="A16" t="str">
            <v>Australia</v>
          </cell>
          <cell r="B16" t="str">
            <v>AUS</v>
          </cell>
          <cell r="C16" t="str">
            <v>Gross savings (% of GDP)</v>
          </cell>
          <cell r="D16" t="str">
            <v>NY.GNS.ICTR.ZS</v>
          </cell>
          <cell r="AH16">
            <v>25.587248195965611</v>
          </cell>
          <cell r="AI16">
            <v>24.317412414707963</v>
          </cell>
          <cell r="AJ16">
            <v>20.709112679706298</v>
          </cell>
          <cell r="AK16">
            <v>18.20951412661119</v>
          </cell>
          <cell r="AL16">
            <v>20.19886611454934</v>
          </cell>
          <cell r="AM16">
            <v>21.744759895195802</v>
          </cell>
          <cell r="AN16">
            <v>20.675863375222477</v>
          </cell>
          <cell r="AO16">
            <v>20.952652298408143</v>
          </cell>
          <cell r="AP16">
            <v>21.867421923827507</v>
          </cell>
          <cell r="AQ16">
            <v>21.667345665208966</v>
          </cell>
          <cell r="AR16">
            <v>20.684247365823541</v>
          </cell>
          <cell r="AS16">
            <v>21.241905953592479</v>
          </cell>
          <cell r="AT16">
            <v>20.825537272339584</v>
          </cell>
          <cell r="AU16">
            <v>21.845690454529798</v>
          </cell>
          <cell r="AV16">
            <v>21.135984594032369</v>
          </cell>
          <cell r="AW16">
            <v>21.589767603134138</v>
          </cell>
          <cell r="AX16">
            <v>21.040542476971417</v>
          </cell>
          <cell r="AY16">
            <v>21.827588936172127</v>
          </cell>
          <cell r="AZ16">
            <v>21.446430927548477</v>
          </cell>
          <cell r="BA16">
            <v>21.992721897708769</v>
          </cell>
          <cell r="BB16">
            <v>24.011295931084508</v>
          </cell>
          <cell r="BC16">
            <v>21.796672420556273</v>
          </cell>
          <cell r="BD16">
            <v>23.300831683488482</v>
          </cell>
          <cell r="BE16">
            <v>24.308362603846099</v>
          </cell>
          <cell r="BF16">
            <v>23.991137379643579</v>
          </cell>
          <cell r="BG16">
            <v>23.593639797975072</v>
          </cell>
          <cell r="BH16">
            <v>22.628562705667626</v>
          </cell>
          <cell r="BI16">
            <v>20.676036062083465</v>
          </cell>
          <cell r="BJ16">
            <v>21.84497104287156</v>
          </cell>
          <cell r="BK16">
            <v>21.531661983075438</v>
          </cell>
          <cell r="BL16">
            <v>22.721616978242039</v>
          </cell>
        </row>
        <row r="17">
          <cell r="A17" t="str">
            <v>Austria</v>
          </cell>
          <cell r="B17" t="str">
            <v>AUT</v>
          </cell>
          <cell r="C17" t="str">
            <v>Gross savings (% of GDP)</v>
          </cell>
          <cell r="D17" t="str">
            <v>NY.GNS.ICTR.ZS</v>
          </cell>
          <cell r="AX17">
            <v>26.055806347203596</v>
          </cell>
          <cell r="AY17">
            <v>26.735447666535567</v>
          </cell>
          <cell r="AZ17">
            <v>28.188467752480932</v>
          </cell>
          <cell r="BA17">
            <v>28.696946599572371</v>
          </cell>
          <cell r="BB17">
            <v>24.836479632295688</v>
          </cell>
          <cell r="BC17">
            <v>25.823561966674131</v>
          </cell>
          <cell r="BD17">
            <v>26.093951984188589</v>
          </cell>
          <cell r="BE17">
            <v>25.774871451689506</v>
          </cell>
          <cell r="BF17">
            <v>25.483855624478906</v>
          </cell>
          <cell r="BG17">
            <v>25.985015657214234</v>
          </cell>
          <cell r="BH17">
            <v>25.651965256510074</v>
          </cell>
          <cell r="BI17">
            <v>26.887774316741737</v>
          </cell>
          <cell r="BJ17">
            <v>27.426695944338302</v>
          </cell>
          <cell r="BK17">
            <v>27.645197177474945</v>
          </cell>
          <cell r="BL17">
            <v>26.302397267167599</v>
          </cell>
        </row>
        <row r="18">
          <cell r="A18" t="str">
            <v>Azerbaijan</v>
          </cell>
          <cell r="B18" t="str">
            <v>AZE</v>
          </cell>
          <cell r="C18" t="str">
            <v>Gross savings (% of GDP)</v>
          </cell>
          <cell r="D18" t="str">
            <v>NY.GNS.ICTR.ZS</v>
          </cell>
          <cell r="AN18">
            <v>6.0434571540732058</v>
          </cell>
          <cell r="AO18">
            <v>0.43669541096391701</v>
          </cell>
          <cell r="AP18">
            <v>13.812583193490182</v>
          </cell>
          <cell r="AQ18">
            <v>5.9810998879494033</v>
          </cell>
          <cell r="AR18">
            <v>9.4151571375592678</v>
          </cell>
          <cell r="AS18">
            <v>16.415592597618744</v>
          </cell>
          <cell r="AT18">
            <v>20.312566523064181</v>
          </cell>
          <cell r="AU18">
            <v>19.65527547051547</v>
          </cell>
          <cell r="AV18">
            <v>23.413279434688334</v>
          </cell>
          <cell r="AW18">
            <v>25.389020209373765</v>
          </cell>
          <cell r="AX18">
            <v>38.679444547015351</v>
          </cell>
          <cell r="AY18">
            <v>44.280372792352587</v>
          </cell>
          <cell r="AZ18">
            <v>44.610136875936618</v>
          </cell>
          <cell r="BA18">
            <v>49.943069571370202</v>
          </cell>
          <cell r="BB18">
            <v>40.367669984691659</v>
          </cell>
          <cell r="BC18">
            <v>44.730435543859642</v>
          </cell>
          <cell r="BD18">
            <v>46.793784737721282</v>
          </cell>
          <cell r="BE18">
            <v>44.269795296993088</v>
          </cell>
          <cell r="BF18">
            <v>42.759548649926096</v>
          </cell>
          <cell r="BG18">
            <v>40.746826284057541</v>
          </cell>
          <cell r="BH18">
            <v>27.498845951000472</v>
          </cell>
          <cell r="BI18">
            <v>22.080459197487141</v>
          </cell>
          <cell r="BJ18">
            <v>28.500915259789188</v>
          </cell>
          <cell r="BK18">
            <v>32.966526519727509</v>
          </cell>
          <cell r="BL18">
            <v>42.243630021356779</v>
          </cell>
        </row>
        <row r="19">
          <cell r="A19" t="str">
            <v>Burundi</v>
          </cell>
          <cell r="B19" t="str">
            <v>BDI</v>
          </cell>
          <cell r="C19" t="str">
            <v>Gross savings (% of GDP)</v>
          </cell>
          <cell r="D19" t="str">
            <v>NY.GNS.ICTR.ZS</v>
          </cell>
          <cell r="AD19">
            <v>10.263661452534954</v>
          </cell>
          <cell r="AE19">
            <v>8.6345561730030678</v>
          </cell>
          <cell r="AF19">
            <v>14.195366262894913</v>
          </cell>
          <cell r="AG19">
            <v>8.5643589271143199</v>
          </cell>
          <cell r="AH19">
            <v>14.392491748570746</v>
          </cell>
          <cell r="AI19">
            <v>8.7039413602983533</v>
          </cell>
          <cell r="AJ19">
            <v>11.68151404382226</v>
          </cell>
          <cell r="AK19">
            <v>5.1437104863729104</v>
          </cell>
          <cell r="AL19">
            <v>12.111576469772316</v>
          </cell>
          <cell r="AM19">
            <v>5.417275124800776</v>
          </cell>
          <cell r="AN19">
            <v>6.0172784010863856</v>
          </cell>
          <cell r="AO19">
            <v>3.7375572973995705</v>
          </cell>
          <cell r="AP19">
            <v>6.0407461224864303</v>
          </cell>
          <cell r="AQ19">
            <v>0.66530285710737691</v>
          </cell>
          <cell r="AR19">
            <v>2.4180286821496253</v>
          </cell>
          <cell r="AS19">
            <v>1.327967849524585</v>
          </cell>
          <cell r="AT19">
            <v>1.4898836473421802</v>
          </cell>
          <cell r="AU19">
            <v>4.2001739872374939</v>
          </cell>
          <cell r="AV19">
            <v>6.7556309081340649</v>
          </cell>
          <cell r="AW19">
            <v>6.5873177153062308</v>
          </cell>
          <cell r="AX19">
            <v>15.353576097451915</v>
          </cell>
          <cell r="AY19">
            <v>8.0094354886095225</v>
          </cell>
          <cell r="AZ19">
            <v>7.3364707480290896</v>
          </cell>
          <cell r="BA19">
            <v>-1.5044628782812801</v>
          </cell>
          <cell r="BB19">
            <v>9.8533778675085273</v>
          </cell>
          <cell r="BC19">
            <v>3.2161608906187098</v>
          </cell>
          <cell r="BD19">
            <v>1.9536877801285324</v>
          </cell>
          <cell r="BE19">
            <v>10.88161508929778</v>
          </cell>
          <cell r="BF19">
            <v>3.9338881464665505</v>
          </cell>
          <cell r="BG19">
            <v>0.61707329117270637</v>
          </cell>
          <cell r="BH19">
            <v>11.223523017687768</v>
          </cell>
          <cell r="BI19">
            <v>5.8673620731902787</v>
          </cell>
          <cell r="BL19">
            <v>6.4431223216990752</v>
          </cell>
        </row>
        <row r="20">
          <cell r="A20" t="str">
            <v>Belgium</v>
          </cell>
          <cell r="B20" t="str">
            <v>BEL</v>
          </cell>
          <cell r="C20" t="str">
            <v>Gross savings (% of GDP)</v>
          </cell>
          <cell r="D20" t="str">
            <v>NY.GNS.ICTR.ZS</v>
          </cell>
          <cell r="AU20">
            <v>26.155225163307421</v>
          </cell>
          <cell r="AV20">
            <v>25.907254610834862</v>
          </cell>
          <cell r="AW20">
            <v>26.774504118152493</v>
          </cell>
          <cell r="AX20">
            <v>26.80427720421109</v>
          </cell>
          <cell r="AY20">
            <v>27.372795048363745</v>
          </cell>
          <cell r="AZ20">
            <v>28.230052366889485</v>
          </cell>
          <cell r="BA20">
            <v>26.947854619272761</v>
          </cell>
          <cell r="BB20">
            <v>22.422211237830698</v>
          </cell>
          <cell r="BC20">
            <v>26.243096850316793</v>
          </cell>
          <cell r="BD20">
            <v>24.014099115198224</v>
          </cell>
          <cell r="BE20">
            <v>24.715397151213235</v>
          </cell>
          <cell r="BF20">
            <v>23.308356333352346</v>
          </cell>
          <cell r="BG20">
            <v>23.075374128923755</v>
          </cell>
          <cell r="BH20">
            <v>22.915673511869468</v>
          </cell>
          <cell r="BI20">
            <v>23.727408899560885</v>
          </cell>
          <cell r="BJ20">
            <v>25.513764168229574</v>
          </cell>
          <cell r="BK20">
            <v>25.243467223227452</v>
          </cell>
          <cell r="BL20">
            <v>25.095380687949238</v>
          </cell>
        </row>
        <row r="21">
          <cell r="A21" t="str">
            <v>Benin</v>
          </cell>
          <cell r="B21" t="str">
            <v>BEN</v>
          </cell>
          <cell r="C21" t="str">
            <v>Gross savings (% of GDP)</v>
          </cell>
          <cell r="D21" t="str">
            <v>NY.GNS.ICTR.ZS</v>
          </cell>
          <cell r="S21">
            <v>11.101891650630487</v>
          </cell>
          <cell r="T21">
            <v>10.149334631431607</v>
          </cell>
          <cell r="U21">
            <v>11.215815138722977</v>
          </cell>
          <cell r="V21">
            <v>13.615101292989213</v>
          </cell>
          <cell r="W21">
            <v>10.504056432571893</v>
          </cell>
          <cell r="X21">
            <v>12.641384876782144</v>
          </cell>
          <cell r="Y21">
            <v>4.1724328835440687</v>
          </cell>
          <cell r="Z21">
            <v>-3.2515576185360979</v>
          </cell>
          <cell r="AA21">
            <v>13.221547512953935</v>
          </cell>
          <cell r="AB21">
            <v>8.1925154980757817</v>
          </cell>
          <cell r="AC21">
            <v>7.5166140214055597</v>
          </cell>
          <cell r="AD21">
            <v>2.634224205071924</v>
          </cell>
          <cell r="AE21">
            <v>4.1373739525571898</v>
          </cell>
          <cell r="AF21">
            <v>4.3578638136268522</v>
          </cell>
          <cell r="AG21">
            <v>0.77043228053151258</v>
          </cell>
          <cell r="AH21">
            <v>4.5142046456482836</v>
          </cell>
          <cell r="AI21">
            <v>9.6883739569080749</v>
          </cell>
          <cell r="AJ21">
            <v>10.756541161897822</v>
          </cell>
          <cell r="AK21">
            <v>9.5752064164883333</v>
          </cell>
          <cell r="AL21">
            <v>9.6853137699726197</v>
          </cell>
          <cell r="AM21">
            <v>14.506101521450399</v>
          </cell>
          <cell r="AN21">
            <v>15.897111247320744</v>
          </cell>
          <cell r="AO21">
            <v>15.243891144747449</v>
          </cell>
          <cell r="AP21">
            <v>16.187851335116214</v>
          </cell>
          <cell r="AQ21">
            <v>15.798575388741462</v>
          </cell>
          <cell r="AR21">
            <v>13.169252855924105</v>
          </cell>
          <cell r="AS21">
            <v>13.701235668006245</v>
          </cell>
          <cell r="AT21">
            <v>15.007176609613579</v>
          </cell>
          <cell r="AU21">
            <v>14.915359296935476</v>
          </cell>
          <cell r="AV21">
            <v>12.148559303881733</v>
          </cell>
          <cell r="AW21">
            <v>14.650464670941105</v>
          </cell>
          <cell r="AX21">
            <v>12.911200290373776</v>
          </cell>
          <cell r="AY21">
            <v>13.60928251382709</v>
          </cell>
          <cell r="AZ21">
            <v>15.135582127724492</v>
          </cell>
          <cell r="BA21">
            <v>12.859960892860252</v>
          </cell>
          <cell r="BB21">
            <v>11.90439250394466</v>
          </cell>
          <cell r="BC21">
            <v>11.169428093846053</v>
          </cell>
          <cell r="BD21">
            <v>12.93131449350626</v>
          </cell>
          <cell r="BE21">
            <v>13.711025511237665</v>
          </cell>
          <cell r="BF21">
            <v>16.688918027431537</v>
          </cell>
          <cell r="BG21">
            <v>18.59289350626522</v>
          </cell>
          <cell r="BH21">
            <v>15.332959111827218</v>
          </cell>
          <cell r="BI21">
            <v>12.688063176692127</v>
          </cell>
          <cell r="BJ21">
            <v>12.327382287283676</v>
          </cell>
          <cell r="BL21">
            <v>14.076996097531293</v>
          </cell>
        </row>
        <row r="22">
          <cell r="A22" t="str">
            <v>Burkina Faso</v>
          </cell>
          <cell r="B22" t="str">
            <v>BFA</v>
          </cell>
          <cell r="C22" t="str">
            <v>Gross savings (% of GDP)</v>
          </cell>
          <cell r="D22" t="str">
            <v>NY.GNS.ICTR.ZS</v>
          </cell>
          <cell r="AX22">
            <v>11.968466333058108</v>
          </cell>
          <cell r="AY22">
            <v>10.492717391905334</v>
          </cell>
          <cell r="AZ22">
            <v>13.61551061109359</v>
          </cell>
          <cell r="BA22">
            <v>13.663988070333961</v>
          </cell>
          <cell r="BB22">
            <v>15.67745181585553</v>
          </cell>
          <cell r="BC22">
            <v>19.383703809840672</v>
          </cell>
          <cell r="BD22">
            <v>21.214815822470122</v>
          </cell>
          <cell r="BE22">
            <v>23.321511994888965</v>
          </cell>
          <cell r="BF22">
            <v>19.509813747393689</v>
          </cell>
          <cell r="BG22">
            <v>17.804549115351957</v>
          </cell>
          <cell r="BH22">
            <v>15.258119769659151</v>
          </cell>
          <cell r="BI22">
            <v>15.249754048484881</v>
          </cell>
          <cell r="BJ22">
            <v>17.18518545716579</v>
          </cell>
          <cell r="BL22">
            <v>16.537331680168279</v>
          </cell>
        </row>
        <row r="23">
          <cell r="A23" t="str">
            <v>Bangladesh</v>
          </cell>
          <cell r="B23" t="str">
            <v>BGD</v>
          </cell>
          <cell r="C23" t="str">
            <v>Gross savings (% of GDP)</v>
          </cell>
          <cell r="D23" t="str">
            <v>NY.GNS.ICTR.ZS</v>
          </cell>
          <cell r="U23">
            <v>-0.8409066159957852</v>
          </cell>
          <cell r="V23">
            <v>10.039922606743721</v>
          </cell>
          <cell r="W23">
            <v>5.7044435427500479</v>
          </cell>
          <cell r="X23">
            <v>7.0762815155027798</v>
          </cell>
          <cell r="Y23">
            <v>8.3329313136295919</v>
          </cell>
          <cell r="Z23">
            <v>21.143182052384535</v>
          </cell>
          <cell r="AA23">
            <v>23.528482246806671</v>
          </cell>
          <cell r="AB23">
            <v>23.099539721043431</v>
          </cell>
          <cell r="AC23">
            <v>16.294890536617824</v>
          </cell>
          <cell r="AD23">
            <v>21.520293642930103</v>
          </cell>
          <cell r="AE23">
            <v>22.776064567847758</v>
          </cell>
          <cell r="AF23">
            <v>22.625377191495939</v>
          </cell>
          <cell r="AG23">
            <v>22.195895793863517</v>
          </cell>
          <cell r="AH23">
            <v>22.346168086184651</v>
          </cell>
          <cell r="AI23">
            <v>23.024411789887548</v>
          </cell>
          <cell r="AJ23">
            <v>22.560405924653214</v>
          </cell>
          <cell r="AK23">
            <v>21.994003830074572</v>
          </cell>
          <cell r="AL23">
            <v>20.901202135504931</v>
          </cell>
          <cell r="AM23">
            <v>22.417160059284473</v>
          </cell>
          <cell r="AN23">
            <v>22.146154490517866</v>
          </cell>
          <cell r="AO23">
            <v>23.138794083200352</v>
          </cell>
          <cell r="AP23">
            <v>24.39747869865198</v>
          </cell>
          <cell r="AQ23">
            <v>25.834054726151884</v>
          </cell>
          <cell r="AR23">
            <v>26.659956815379321</v>
          </cell>
          <cell r="AS23">
            <v>27.797457690457499</v>
          </cell>
          <cell r="AT23">
            <v>28.422290432944404</v>
          </cell>
          <cell r="AU23">
            <v>30.749176431081825</v>
          </cell>
          <cell r="AV23">
            <v>30.164596698861047</v>
          </cell>
          <cell r="AW23">
            <v>31.577400668176558</v>
          </cell>
          <cell r="AX23">
            <v>32.91124020858669</v>
          </cell>
          <cell r="AY23">
            <v>35.338504471244356</v>
          </cell>
          <cell r="AZ23">
            <v>36.317434616088448</v>
          </cell>
          <cell r="BA23">
            <v>37.382532868971822</v>
          </cell>
          <cell r="BB23">
            <v>38.976118568953737</v>
          </cell>
          <cell r="BC23">
            <v>38.781471021895676</v>
          </cell>
          <cell r="BD23">
            <v>38.057235917673296</v>
          </cell>
          <cell r="BE23">
            <v>40.595896843705908</v>
          </cell>
          <cell r="BF23">
            <v>39.745935914874664</v>
          </cell>
          <cell r="BG23">
            <v>37.779292578784762</v>
          </cell>
          <cell r="BH23">
            <v>36.733769857749792</v>
          </cell>
          <cell r="BI23">
            <v>37.116188268389884</v>
          </cell>
          <cell r="BJ23">
            <v>35.237540859488284</v>
          </cell>
          <cell r="BL23">
            <v>37.510857533502652</v>
          </cell>
        </row>
        <row r="24">
          <cell r="A24" t="str">
            <v>Bulgaria</v>
          </cell>
          <cell r="B24" t="str">
            <v>BGR</v>
          </cell>
          <cell r="C24" t="str">
            <v>Gross savings (% of GDP)</v>
          </cell>
          <cell r="D24" t="str">
            <v>NY.GNS.ICTR.ZS</v>
          </cell>
          <cell r="Y24">
            <v>29.676631383040597</v>
          </cell>
          <cell r="Z24">
            <v>36.061542885901211</v>
          </cell>
          <cell r="AA24">
            <v>34.924688932547475</v>
          </cell>
          <cell r="AB24">
            <v>33.762317790612656</v>
          </cell>
          <cell r="AC24">
            <v>35.329277033491316</v>
          </cell>
          <cell r="AD24">
            <v>31.849683850125633</v>
          </cell>
          <cell r="AE24">
            <v>32.121671634160087</v>
          </cell>
          <cell r="AF24">
            <v>30.333166353236813</v>
          </cell>
          <cell r="AG24">
            <v>32.677186915668486</v>
          </cell>
          <cell r="AH24">
            <v>28.8254941989732</v>
          </cell>
          <cell r="AI24">
            <v>14.655016677461838</v>
          </cell>
          <cell r="AJ24">
            <v>17.337391304347829</v>
          </cell>
          <cell r="AK24">
            <v>12.823336653386455</v>
          </cell>
          <cell r="AL24">
            <v>6.2156038808966221</v>
          </cell>
          <cell r="AM24">
            <v>8.5097488584474767</v>
          </cell>
          <cell r="AN24">
            <v>25.108122091647605</v>
          </cell>
          <cell r="AO24">
            <v>9.1468782580615411</v>
          </cell>
          <cell r="AP24">
            <v>20.622454724315496</v>
          </cell>
          <cell r="AQ24">
            <v>24.746808780609587</v>
          </cell>
          <cell r="AR24">
            <v>15.521472335386422</v>
          </cell>
          <cell r="AS24">
            <v>13.588866656510728</v>
          </cell>
          <cell r="AT24">
            <v>15.813332201185091</v>
          </cell>
          <cell r="AU24">
            <v>18.101211618993194</v>
          </cell>
          <cell r="AV24">
            <v>16.941550807258288</v>
          </cell>
          <cell r="AW24">
            <v>17.098089364442291</v>
          </cell>
          <cell r="AX24">
            <v>16.86687007499124</v>
          </cell>
          <cell r="AY24">
            <v>15.076791249696278</v>
          </cell>
          <cell r="AZ24">
            <v>9.726879239486335</v>
          </cell>
          <cell r="BA24">
            <v>15.381637758315753</v>
          </cell>
          <cell r="BB24">
            <v>20.971316954542512</v>
          </cell>
          <cell r="BC24">
            <v>21.586236368767171</v>
          </cell>
          <cell r="BD24">
            <v>22.764438087395817</v>
          </cell>
          <cell r="BE24">
            <v>22.456407623561084</v>
          </cell>
          <cell r="BF24">
            <v>24.116144162235649</v>
          </cell>
          <cell r="BG24">
            <v>23.574080278427822</v>
          </cell>
          <cell r="BH24">
            <v>22.920065729459264</v>
          </cell>
          <cell r="BI24">
            <v>26.501727355784571</v>
          </cell>
          <cell r="BJ24">
            <v>28.634485533315189</v>
          </cell>
          <cell r="BK24">
            <v>26.660139837461621</v>
          </cell>
          <cell r="BL24">
            <v>19.585533411534449</v>
          </cell>
        </row>
        <row r="25">
          <cell r="A25" t="str">
            <v>Bahrain</v>
          </cell>
          <cell r="B25" t="str">
            <v>BHR</v>
          </cell>
          <cell r="C25" t="str">
            <v>Gross savings (% of GDP)</v>
          </cell>
          <cell r="D25" t="str">
            <v>NY.GNS.ICTR.ZS</v>
          </cell>
          <cell r="Y25">
            <v>53.8287712250632</v>
          </cell>
          <cell r="Z25">
            <v>54.114579345637381</v>
          </cell>
          <cell r="AA25">
            <v>47.687496357752742</v>
          </cell>
          <cell r="AB25">
            <v>44.339219598435299</v>
          </cell>
          <cell r="AC25">
            <v>41.280217909401216</v>
          </cell>
          <cell r="AD25">
            <v>36.450382346515205</v>
          </cell>
          <cell r="AE25">
            <v>25.538032586912955</v>
          </cell>
          <cell r="AF25">
            <v>26.344670404945159</v>
          </cell>
          <cell r="AG25">
            <v>28.518066230874222</v>
          </cell>
          <cell r="AH25">
            <v>19.597989949748769</v>
          </cell>
          <cell r="AI25">
            <v>14.688128772635825</v>
          </cell>
          <cell r="AJ25">
            <v>15.526876764417807</v>
          </cell>
          <cell r="AK25">
            <v>12.024182713837883</v>
          </cell>
          <cell r="AL25">
            <v>11.522528333508793</v>
          </cell>
          <cell r="AM25">
            <v>16.575903883197203</v>
          </cell>
          <cell r="AN25">
            <v>18.636905864465231</v>
          </cell>
          <cell r="AO25">
            <v>18.606982719573434</v>
          </cell>
          <cell r="AP25">
            <v>16.96477480671706</v>
          </cell>
          <cell r="AQ25">
            <v>8.8555320311376455</v>
          </cell>
          <cell r="AR25">
            <v>7.3502850483364162</v>
          </cell>
          <cell r="AS25">
            <v>29.946436212842091</v>
          </cell>
          <cell r="AT25">
            <v>19.979976380230458</v>
          </cell>
          <cell r="AU25">
            <v>24.009093212636099</v>
          </cell>
          <cell r="AV25">
            <v>29.392696405405484</v>
          </cell>
          <cell r="AW25">
            <v>35.531433981694299</v>
          </cell>
          <cell r="AX25">
            <v>36.521315357529019</v>
          </cell>
          <cell r="AY25">
            <v>42.202676094798719</v>
          </cell>
          <cell r="AZ25">
            <v>48.089071878274012</v>
          </cell>
          <cell r="BA25">
            <v>43.950084542824293</v>
          </cell>
          <cell r="BB25">
            <v>28.585921711535494</v>
          </cell>
          <cell r="BC25">
            <v>30.274436063006593</v>
          </cell>
          <cell r="BD25">
            <v>28.202402957486157</v>
          </cell>
          <cell r="BE25">
            <v>27.327962746091867</v>
          </cell>
          <cell r="BF25">
            <v>24.956619890526014</v>
          </cell>
          <cell r="BG25">
            <v>19.331117798782515</v>
          </cell>
          <cell r="BH25">
            <v>24.119002129310342</v>
          </cell>
          <cell r="BI25">
            <v>24.082533058992823</v>
          </cell>
          <cell r="BJ25">
            <v>28.804017807214628</v>
          </cell>
          <cell r="BL25">
            <v>32.141873742742277</v>
          </cell>
        </row>
        <row r="26">
          <cell r="A26" t="str">
            <v>Bahamas, The</v>
          </cell>
          <cell r="B26" t="str">
            <v>BHS</v>
          </cell>
          <cell r="C26" t="str">
            <v>Gross savings (% of GDP)</v>
          </cell>
          <cell r="D26" t="str">
            <v>NY.GNS.ICTR.ZS</v>
          </cell>
          <cell r="V26">
            <v>15.834502103786816</v>
          </cell>
          <cell r="W26">
            <v>9.6347909658817876</v>
          </cell>
          <cell r="X26">
            <v>9.6157299863370778</v>
          </cell>
          <cell r="Y26">
            <v>15.764247734591477</v>
          </cell>
          <cell r="Z26">
            <v>13.186112863652296</v>
          </cell>
          <cell r="AA26">
            <v>19.730089336628019</v>
          </cell>
          <cell r="AB26">
            <v>21.456602031394276</v>
          </cell>
          <cell r="AC26">
            <v>13.71319386605262</v>
          </cell>
          <cell r="AD26">
            <v>17.016413884449257</v>
          </cell>
          <cell r="AE26">
            <v>16.958543983822043</v>
          </cell>
          <cell r="AF26">
            <v>17.490785463919877</v>
          </cell>
          <cell r="AH26">
            <v>19.807642064010452</v>
          </cell>
          <cell r="AI26">
            <v>19.034112444725203</v>
          </cell>
          <cell r="AJ26">
            <v>14.518378996901477</v>
          </cell>
          <cell r="AK26">
            <v>19.388871019620456</v>
          </cell>
          <cell r="AL26">
            <v>17.0624191461837</v>
          </cell>
          <cell r="AM26">
            <v>16.41485118134397</v>
          </cell>
          <cell r="AN26">
            <v>31.786191309419653</v>
          </cell>
          <cell r="AO26">
            <v>39.577877528401217</v>
          </cell>
          <cell r="AP26">
            <v>28.819587010214203</v>
          </cell>
          <cell r="AQ26">
            <v>27.552456967578976</v>
          </cell>
          <cell r="AR26">
            <v>33.832850894145786</v>
          </cell>
          <cell r="AS26">
            <v>32.684910610699973</v>
          </cell>
          <cell r="AT26">
            <v>28.743915179800499</v>
          </cell>
          <cell r="AU26">
            <v>32.121539685131218</v>
          </cell>
          <cell r="AV26">
            <v>31.202276414331759</v>
          </cell>
          <cell r="AW26">
            <v>32.700774906159822</v>
          </cell>
          <cell r="AX26">
            <v>29.834357431392917</v>
          </cell>
          <cell r="AY26">
            <v>26.597064102879344</v>
          </cell>
          <cell r="AZ26">
            <v>27.793798277320185</v>
          </cell>
          <cell r="BA26">
            <v>26.762829650389513</v>
          </cell>
          <cell r="BB26">
            <v>25.465339472408228</v>
          </cell>
          <cell r="BC26">
            <v>23.719759582240467</v>
          </cell>
          <cell r="BD26">
            <v>21.044104285309992</v>
          </cell>
          <cell r="BE26">
            <v>22.410335338836809</v>
          </cell>
          <cell r="BF26">
            <v>23.221112951183713</v>
          </cell>
          <cell r="BG26">
            <v>21.194342228751609</v>
          </cell>
          <cell r="BH26">
            <v>20.387047387047481</v>
          </cell>
          <cell r="BI26">
            <v>23.037035353210626</v>
          </cell>
          <cell r="BJ26">
            <v>16.422649820392646</v>
          </cell>
          <cell r="BL26">
            <v>24.402735518887297</v>
          </cell>
        </row>
        <row r="27">
          <cell r="A27" t="str">
            <v>Bosnia and Herzegovina</v>
          </cell>
          <cell r="B27" t="str">
            <v>BIH</v>
          </cell>
          <cell r="C27" t="str">
            <v>Gross savings (% of GDP)</v>
          </cell>
          <cell r="D27" t="str">
            <v>NY.GNS.ICTR.ZS</v>
          </cell>
          <cell r="AW27">
            <v>11.188539371110975</v>
          </cell>
          <cell r="AX27">
            <v>6.1388070290888743</v>
          </cell>
          <cell r="AY27">
            <v>8.5902253529354375</v>
          </cell>
          <cell r="AZ27">
            <v>12.590745457286037</v>
          </cell>
          <cell r="BA27">
            <v>10.733373495937357</v>
          </cell>
          <cell r="BB27">
            <v>8.6854221117085721</v>
          </cell>
          <cell r="BC27">
            <v>7.6554544612476345</v>
          </cell>
          <cell r="BD27">
            <v>6.9455085367590321</v>
          </cell>
          <cell r="BE27">
            <v>5.456299621763713</v>
          </cell>
          <cell r="BF27">
            <v>7.3978680949349336</v>
          </cell>
          <cell r="BG27">
            <v>8.1706072376218835</v>
          </cell>
          <cell r="BH27">
            <v>9.3811847201916514</v>
          </cell>
          <cell r="BI27">
            <v>11.149804727494535</v>
          </cell>
          <cell r="BJ27">
            <v>12.768150855396341</v>
          </cell>
          <cell r="BK27">
            <v>13.86207517744244</v>
          </cell>
          <cell r="BL27">
            <v>8.3404996472250126</v>
          </cell>
        </row>
        <row r="28">
          <cell r="A28" t="str">
            <v>Belarus</v>
          </cell>
          <cell r="B28" t="str">
            <v>BLR</v>
          </cell>
          <cell r="C28" t="str">
            <v>Gross savings (% of GDP)</v>
          </cell>
          <cell r="D28" t="str">
            <v>NY.GNS.ICTR.ZS</v>
          </cell>
          <cell r="AL28">
            <v>25.599807106598998</v>
          </cell>
          <cell r="AM28">
            <v>20.058727139886471</v>
          </cell>
          <cell r="AN28">
            <v>20.54095335370625</v>
          </cell>
          <cell r="AO28">
            <v>19.854096403755243</v>
          </cell>
          <cell r="AP28">
            <v>22.574101791020361</v>
          </cell>
          <cell r="AQ28">
            <v>22.306399358551669</v>
          </cell>
          <cell r="AR28">
            <v>22.362211142923609</v>
          </cell>
          <cell r="AS28">
            <v>24.458810120541298</v>
          </cell>
          <cell r="AT28">
            <v>21.656534600423932</v>
          </cell>
          <cell r="AU28">
            <v>20.646369121174665</v>
          </cell>
          <cell r="AV28">
            <v>22.876958440904914</v>
          </cell>
          <cell r="AW28">
            <v>27.089344652523007</v>
          </cell>
          <cell r="AX28">
            <v>27.955700807320444</v>
          </cell>
          <cell r="AY28">
            <v>29.558410814084056</v>
          </cell>
          <cell r="AZ28">
            <v>29.134349814182634</v>
          </cell>
          <cell r="BA28">
            <v>30.502030036027207</v>
          </cell>
          <cell r="BB28">
            <v>26.040131450694044</v>
          </cell>
          <cell r="BC28">
            <v>28.766833425553308</v>
          </cell>
          <cell r="BD28">
            <v>31.778210548585008</v>
          </cell>
          <cell r="BE28">
            <v>31.232422239862295</v>
          </cell>
          <cell r="BF28">
            <v>28.39568055811305</v>
          </cell>
          <cell r="BG28">
            <v>27.408433707577618</v>
          </cell>
          <cell r="BH28">
            <v>28.790575422192543</v>
          </cell>
          <cell r="BI28">
            <v>26.529022485755526</v>
          </cell>
          <cell r="BJ28">
            <v>28.013556164549357</v>
          </cell>
          <cell r="BK28">
            <v>29.074886446548991</v>
          </cell>
          <cell r="BL28">
            <v>29.051161711290202</v>
          </cell>
        </row>
        <row r="29">
          <cell r="A29" t="str">
            <v>Belize</v>
          </cell>
          <cell r="B29" t="str">
            <v>BLZ</v>
          </cell>
          <cell r="C29" t="str">
            <v>Gross savings (% of GDP)</v>
          </cell>
          <cell r="D29" t="str">
            <v>NY.GNS.ICTR.ZS</v>
          </cell>
          <cell r="AC29">
            <v>46.762453456196646</v>
          </cell>
          <cell r="AD29">
            <v>44.071692036106604</v>
          </cell>
          <cell r="AE29">
            <v>48.843811313457522</v>
          </cell>
          <cell r="AF29">
            <v>50.504696523107093</v>
          </cell>
          <cell r="AG29">
            <v>47.742712180034289</v>
          </cell>
          <cell r="AH29">
            <v>47.726845708713981</v>
          </cell>
          <cell r="AI29">
            <v>51.266641776331326</v>
          </cell>
          <cell r="AJ29">
            <v>47.57384268667473</v>
          </cell>
          <cell r="AK29">
            <v>18.096994225252409</v>
          </cell>
          <cell r="AL29">
            <v>18.843805552566227</v>
          </cell>
          <cell r="AM29">
            <v>14.083794528733677</v>
          </cell>
          <cell r="AN29">
            <v>15.555146866741817</v>
          </cell>
          <cell r="AO29">
            <v>11.992289172255365</v>
          </cell>
          <cell r="AP29">
            <v>11.220042782188715</v>
          </cell>
          <cell r="AQ29">
            <v>8.7181579420790634</v>
          </cell>
          <cell r="AR29">
            <v>8.7899983970954576</v>
          </cell>
          <cell r="AS29">
            <v>13.602247472560848</v>
          </cell>
          <cell r="AT29">
            <v>5.5837298574158654</v>
          </cell>
          <cell r="AU29">
            <v>4.5379675752246698</v>
          </cell>
          <cell r="AV29">
            <v>2.8327089551878379</v>
          </cell>
          <cell r="AW29">
            <v>4.110054014493052</v>
          </cell>
          <cell r="AX29">
            <v>7.9142803796700356</v>
          </cell>
          <cell r="AY29">
            <v>15.342653255115572</v>
          </cell>
          <cell r="AZ29">
            <v>13.60188945212445</v>
          </cell>
          <cell r="BA29">
            <v>15.535512610194379</v>
          </cell>
          <cell r="BB29">
            <v>12.811729362020502</v>
          </cell>
          <cell r="BC29">
            <v>10.487153333732385</v>
          </cell>
          <cell r="BD29">
            <v>13.32389829270984</v>
          </cell>
          <cell r="BE29">
            <v>12.814129423326795</v>
          </cell>
          <cell r="BF29">
            <v>11.204889931212783</v>
          </cell>
          <cell r="BG29">
            <v>11.696194552954204</v>
          </cell>
          <cell r="BH29">
            <v>13.684842511414965</v>
          </cell>
          <cell r="BI29">
            <v>10.21233756586267</v>
          </cell>
          <cell r="BJ29">
            <v>9.6457446277089325</v>
          </cell>
          <cell r="BL29">
            <v>12.583379373134171</v>
          </cell>
        </row>
        <row r="30">
          <cell r="A30" t="str">
            <v>Bermuda</v>
          </cell>
          <cell r="B30" t="str">
            <v>BMU</v>
          </cell>
          <cell r="C30" t="str">
            <v>Gross savings (% of GDP)</v>
          </cell>
          <cell r="D30" t="str">
            <v>NY.GNS.ICTR.ZS</v>
          </cell>
          <cell r="BB30">
            <v>51.199392026370127</v>
          </cell>
          <cell r="BC30">
            <v>51.775857077831319</v>
          </cell>
          <cell r="BD30">
            <v>50.531104549623421</v>
          </cell>
          <cell r="BE30">
            <v>53.409682663860416</v>
          </cell>
          <cell r="BF30">
            <v>54.659059884820181</v>
          </cell>
          <cell r="BL30">
            <v>52.315019240501101</v>
          </cell>
        </row>
        <row r="31">
          <cell r="A31" t="str">
            <v>Bolivia</v>
          </cell>
          <cell r="B31" t="str">
            <v>BOL</v>
          </cell>
          <cell r="C31" t="str">
            <v>Gross savings (% of GDP)</v>
          </cell>
          <cell r="D31" t="str">
            <v>NY.GNS.ICTR.ZS</v>
          </cell>
          <cell r="U31">
            <v>16.33128761409991</v>
          </cell>
          <cell r="V31">
            <v>14.672239513169504</v>
          </cell>
          <cell r="W31">
            <v>14.869459588840728</v>
          </cell>
          <cell r="X31">
            <v>14.644852337139225</v>
          </cell>
          <cell r="Y31">
            <v>14.421376576576577</v>
          </cell>
          <cell r="Z31">
            <v>10.428915381711318</v>
          </cell>
          <cell r="AA31">
            <v>8.8141276166201177</v>
          </cell>
          <cell r="AB31">
            <v>12.751759202229284</v>
          </cell>
          <cell r="AC31">
            <v>12.157553225616345</v>
          </cell>
          <cell r="AD31">
            <v>10.16117284612862</v>
          </cell>
          <cell r="AE31">
            <v>3.771606980793841</v>
          </cell>
          <cell r="AF31">
            <v>4.7971332486455482</v>
          </cell>
          <cell r="AG31">
            <v>6.7928266126204102</v>
          </cell>
          <cell r="AH31">
            <v>8.6137685306106846</v>
          </cell>
          <cell r="AI31">
            <v>9.5459891695572594</v>
          </cell>
          <cell r="AJ31">
            <v>8.8843551538020229</v>
          </cell>
          <cell r="AK31">
            <v>8.4805382536917637</v>
          </cell>
          <cell r="AL31">
            <v>7.7987649029687232</v>
          </cell>
          <cell r="AM31">
            <v>10.199550649648206</v>
          </cell>
          <cell r="AN31">
            <v>11.168756031667742</v>
          </cell>
          <cell r="AO31">
            <v>12.069205062455374</v>
          </cell>
          <cell r="AP31">
            <v>12.582166722945445</v>
          </cell>
          <cell r="AQ31">
            <v>12.822138438829375</v>
          </cell>
          <cell r="AR31">
            <v>10.657464260813903</v>
          </cell>
          <cell r="AS31">
            <v>11.015057514090723</v>
          </cell>
          <cell r="AT31">
            <v>11.256219825545971</v>
          </cell>
          <cell r="AU31">
            <v>12.297067221779132</v>
          </cell>
          <cell r="AV31">
            <v>14.485743902138987</v>
          </cell>
          <cell r="AW31">
            <v>17.046645655070822</v>
          </cell>
          <cell r="AX31">
            <v>19.882512064534602</v>
          </cell>
          <cell r="AY31">
            <v>26.582229092160453</v>
          </cell>
          <cell r="AZ31">
            <v>28.636042207931432</v>
          </cell>
          <cell r="BA31">
            <v>28.983259171523002</v>
          </cell>
          <cell r="BB31">
            <v>22.899887284425457</v>
          </cell>
          <cell r="BC31">
            <v>24.975513739707953</v>
          </cell>
          <cell r="BD31">
            <v>25.587177081678281</v>
          </cell>
          <cell r="BE31">
            <v>25.694056869940486</v>
          </cell>
          <cell r="BF31">
            <v>23.890939224784628</v>
          </cell>
          <cell r="BG31">
            <v>20.789477790713764</v>
          </cell>
          <cell r="BH31">
            <v>14.216925562256119</v>
          </cell>
          <cell r="BI31">
            <v>15.420051410724195</v>
          </cell>
          <cell r="BJ31">
            <v>16.18938881619917</v>
          </cell>
          <cell r="BK31">
            <v>16.148270757997647</v>
          </cell>
          <cell r="BL31">
            <v>23.830729099059656</v>
          </cell>
        </row>
        <row r="32">
          <cell r="A32" t="str">
            <v>Brazil</v>
          </cell>
          <cell r="B32" t="str">
            <v>BRA</v>
          </cell>
          <cell r="C32" t="str">
            <v>Gross savings (% of GDP)</v>
          </cell>
          <cell r="D32" t="str">
            <v>NY.GNS.ICTR.ZS</v>
          </cell>
          <cell r="T32">
            <v>21.538314325245373</v>
          </cell>
          <cell r="U32">
            <v>19.224602189840429</v>
          </cell>
          <cell r="V32">
            <v>19.783255579575705</v>
          </cell>
          <cell r="W32">
            <v>19.489544442640227</v>
          </cell>
          <cell r="X32">
            <v>18.025633016199539</v>
          </cell>
          <cell r="Y32">
            <v>17.867878425222472</v>
          </cell>
          <cell r="Z32">
            <v>18.639163996120011</v>
          </cell>
          <cell r="AA32">
            <v>15.293375547994041</v>
          </cell>
          <cell r="AB32">
            <v>13.317468971338581</v>
          </cell>
          <cell r="AC32">
            <v>15.758088425923939</v>
          </cell>
          <cell r="AD32">
            <v>19.091539638005646</v>
          </cell>
          <cell r="AE32">
            <v>17.123307299074789</v>
          </cell>
          <cell r="AF32">
            <v>21.810898116704355</v>
          </cell>
          <cell r="AG32">
            <v>23.940499910483716</v>
          </cell>
          <cell r="AH32">
            <v>35.806970960864192</v>
          </cell>
          <cell r="AI32">
            <v>18.917731980953807</v>
          </cell>
          <cell r="AJ32">
            <v>18.542281790133707</v>
          </cell>
          <cell r="AK32">
            <v>20.077764748685876</v>
          </cell>
          <cell r="AL32">
            <v>20.185265293516611</v>
          </cell>
          <cell r="AM32">
            <v>19.663534267000372</v>
          </cell>
          <cell r="AN32">
            <v>14.34844249678274</v>
          </cell>
          <cell r="AO32">
            <v>12.684919375436236</v>
          </cell>
          <cell r="AP32">
            <v>12.169753734694227</v>
          </cell>
          <cell r="AQ32">
            <v>11.532188772777165</v>
          </cell>
          <cell r="AR32">
            <v>10.595152400502892</v>
          </cell>
          <cell r="AS32">
            <v>13.99171289587251</v>
          </cell>
          <cell r="AT32">
            <v>13.594916975863933</v>
          </cell>
          <cell r="AU32">
            <v>15.407536811072777</v>
          </cell>
          <cell r="AV32">
            <v>16.417862549701248</v>
          </cell>
          <cell r="AW32">
            <v>18.859759802291595</v>
          </cell>
          <cell r="AX32">
            <v>18.114069400893516</v>
          </cell>
          <cell r="AY32">
            <v>18.40980115459169</v>
          </cell>
          <cell r="AZ32">
            <v>19.346366234357824</v>
          </cell>
          <cell r="BA32">
            <v>19.226851472676724</v>
          </cell>
          <cell r="BB32">
            <v>16.380362077769075</v>
          </cell>
          <cell r="BC32">
            <v>17.955655011780173</v>
          </cell>
          <cell r="BD32">
            <v>18.566138631903421</v>
          </cell>
          <cell r="BE32">
            <v>18.050187151690061</v>
          </cell>
          <cell r="BF32">
            <v>18.336631020341489</v>
          </cell>
          <cell r="BG32">
            <v>16.018398628401069</v>
          </cell>
          <cell r="BH32">
            <v>14.252208118826582</v>
          </cell>
          <cell r="BI32">
            <v>13.452671767482375</v>
          </cell>
          <cell r="BJ32">
            <v>14.312540005989005</v>
          </cell>
          <cell r="BK32">
            <v>14.565019760163423</v>
          </cell>
          <cell r="BL32">
            <v>17.69606080938469</v>
          </cell>
        </row>
        <row r="33">
          <cell r="A33" t="str">
            <v>Barbados</v>
          </cell>
          <cell r="B33" t="str">
            <v>BRB</v>
          </cell>
          <cell r="C33" t="str">
            <v>Gross savings (% of GDP)</v>
          </cell>
          <cell r="D33" t="str">
            <v>NY.GNS.ICTR.ZS</v>
          </cell>
          <cell r="AE33">
            <v>14.98154113601149</v>
          </cell>
          <cell r="AF33">
            <v>14.183024744320132</v>
          </cell>
          <cell r="AG33">
            <v>19.714346121579762</v>
          </cell>
          <cell r="AH33">
            <v>19.635669788748832</v>
          </cell>
          <cell r="AI33">
            <v>16.51021194249908</v>
          </cell>
          <cell r="AJ33">
            <v>13.799577893928511</v>
          </cell>
          <cell r="AK33">
            <v>14.959762161053872</v>
          </cell>
          <cell r="AL33">
            <v>13.634702223302151</v>
          </cell>
          <cell r="AM33">
            <v>16.991366913956874</v>
          </cell>
          <cell r="AN33">
            <v>12.534996812836575</v>
          </cell>
          <cell r="AO33">
            <v>13.338458256029684</v>
          </cell>
          <cell r="AP33">
            <v>12.652308967507899</v>
          </cell>
          <cell r="AQ33">
            <v>15.068946535441244</v>
          </cell>
          <cell r="AR33">
            <v>13.846657918193522</v>
          </cell>
          <cell r="AS33">
            <v>13.248438250840941</v>
          </cell>
          <cell r="AT33">
            <v>11.279739463847401</v>
          </cell>
          <cell r="AU33">
            <v>12.067642604745078</v>
          </cell>
          <cell r="AV33">
            <v>14.215730491472891</v>
          </cell>
          <cell r="AW33">
            <v>11.505158758091824</v>
          </cell>
          <cell r="AX33">
            <v>8.7622008425534723</v>
          </cell>
          <cell r="AY33">
            <v>6.3510482795402847</v>
          </cell>
          <cell r="AZ33">
            <v>13.685543649098401</v>
          </cell>
          <cell r="BA33">
            <v>10.865737429945629</v>
          </cell>
          <cell r="BB33">
            <v>7.0216462790879373</v>
          </cell>
          <cell r="BC33">
            <v>11.495038253051943</v>
          </cell>
          <cell r="BD33">
            <v>1.9462457908147675</v>
          </cell>
          <cell r="BE33">
            <v>6.8891905262843753</v>
          </cell>
          <cell r="BF33">
            <v>-0.3920563423798592</v>
          </cell>
          <cell r="BL33">
            <v>7.4027327453329939</v>
          </cell>
        </row>
        <row r="34">
          <cell r="A34" t="str">
            <v>Brunei Darussalam</v>
          </cell>
          <cell r="B34" t="str">
            <v>BRN</v>
          </cell>
          <cell r="C34" t="str">
            <v>Gross savings (% of GDP)</v>
          </cell>
          <cell r="D34" t="str">
            <v>NY.GNS.ICTR.ZS</v>
          </cell>
          <cell r="AT34">
            <v>42.507323084716013</v>
          </cell>
          <cell r="AU34">
            <v>45.702163357129663</v>
          </cell>
          <cell r="AV34">
            <v>47.133991191548503</v>
          </cell>
          <cell r="AW34">
            <v>46.890471718210726</v>
          </cell>
          <cell r="AX34">
            <v>55.189844820839205</v>
          </cell>
          <cell r="AY34">
            <v>58.594159313690383</v>
          </cell>
          <cell r="AZ34">
            <v>54.211663754174246</v>
          </cell>
          <cell r="BA34">
            <v>62.62901074421849</v>
          </cell>
          <cell r="BB34">
            <v>48.69263452674744</v>
          </cell>
          <cell r="BC34">
            <v>60.150350000585519</v>
          </cell>
          <cell r="BD34">
            <v>63.783196918595365</v>
          </cell>
          <cell r="BE34">
            <v>62.902786912805574</v>
          </cell>
          <cell r="BF34">
            <v>60.278996013509826</v>
          </cell>
          <cell r="BG34">
            <v>59.712209689771754</v>
          </cell>
          <cell r="BH34">
            <v>57.118053269771018</v>
          </cell>
          <cell r="BI34">
            <v>56.412015488968827</v>
          </cell>
          <cell r="BJ34">
            <v>55.640318837476514</v>
          </cell>
          <cell r="BL34">
            <v>58.478445996791713</v>
          </cell>
        </row>
        <row r="35">
          <cell r="A35" t="str">
            <v>Bhutan</v>
          </cell>
          <cell r="B35" t="str">
            <v>BTN</v>
          </cell>
          <cell r="C35" t="str">
            <v>Gross savings (% of GDP)</v>
          </cell>
          <cell r="D35" t="str">
            <v>NY.GNS.ICTR.ZS</v>
          </cell>
          <cell r="AY35">
            <v>53.046655634973625</v>
          </cell>
          <cell r="AZ35">
            <v>28.585826819834477</v>
          </cell>
          <cell r="BA35">
            <v>33.784013847689152</v>
          </cell>
          <cell r="BB35">
            <v>30.057053188655818</v>
          </cell>
          <cell r="BC35">
            <v>33.787760077522321</v>
          </cell>
          <cell r="BD35">
            <v>39.63613636494204</v>
          </cell>
          <cell r="BE35">
            <v>47.60790383438718</v>
          </cell>
          <cell r="BF35">
            <v>24.318746976057842</v>
          </cell>
          <cell r="BG35">
            <v>29.367576906190116</v>
          </cell>
          <cell r="BH35">
            <v>20.9997354041815</v>
          </cell>
          <cell r="BI35">
            <v>30.716989802764942</v>
          </cell>
          <cell r="BJ35">
            <v>29.39665453124255</v>
          </cell>
          <cell r="BL35">
            <v>34.119140905443409</v>
          </cell>
        </row>
        <row r="36">
          <cell r="A36" t="str">
            <v>Botswana</v>
          </cell>
          <cell r="B36" t="str">
            <v>BWA</v>
          </cell>
          <cell r="C36" t="str">
            <v>Gross savings (% of GDP)</v>
          </cell>
          <cell r="D36" t="str">
            <v>NY.GNS.ICTR.ZS</v>
          </cell>
          <cell r="T36">
            <v>20.25510739367262</v>
          </cell>
          <cell r="U36">
            <v>21.669396944168554</v>
          </cell>
          <cell r="V36">
            <v>22.235715401653124</v>
          </cell>
          <cell r="W36">
            <v>22.783665430940996</v>
          </cell>
          <cell r="X36">
            <v>29.803920558081831</v>
          </cell>
          <cell r="Y36">
            <v>27.432978785857525</v>
          </cell>
          <cell r="Z36">
            <v>28.84790728840202</v>
          </cell>
          <cell r="AA36">
            <v>27.395879896933273</v>
          </cell>
          <cell r="AB36">
            <v>28.906869042197648</v>
          </cell>
          <cell r="AC36">
            <v>25.353076910085026</v>
          </cell>
          <cell r="AD36">
            <v>32.428917457024632</v>
          </cell>
          <cell r="AE36">
            <v>36.247004066951028</v>
          </cell>
          <cell r="AF36">
            <v>38.702626340411832</v>
          </cell>
          <cell r="AG36">
            <v>49.819101045546773</v>
          </cell>
          <cell r="AH36">
            <v>47.47934797568756</v>
          </cell>
          <cell r="AI36">
            <v>41.647852748657257</v>
          </cell>
          <cell r="AJ36">
            <v>44.99647218092737</v>
          </cell>
          <cell r="AK36">
            <v>41.398487387962994</v>
          </cell>
          <cell r="AL36">
            <v>43.739229325252907</v>
          </cell>
          <cell r="AM36">
            <v>29.322293652447932</v>
          </cell>
          <cell r="AN36">
            <v>29.008251046643863</v>
          </cell>
          <cell r="AO36">
            <v>36.913231829940486</v>
          </cell>
          <cell r="AP36">
            <v>37.491557539206333</v>
          </cell>
          <cell r="AQ36">
            <v>40.527042102460229</v>
          </cell>
          <cell r="AR36">
            <v>39.691035968151041</v>
          </cell>
          <cell r="AS36">
            <v>39.441435501740976</v>
          </cell>
          <cell r="AT36">
            <v>43.393164968080924</v>
          </cell>
          <cell r="AU36">
            <v>31.434570798764998</v>
          </cell>
          <cell r="AV36">
            <v>35.678320792664252</v>
          </cell>
          <cell r="AW36">
            <v>34.270374472988436</v>
          </cell>
          <cell r="AX36">
            <v>40.428879487088558</v>
          </cell>
          <cell r="AY36">
            <v>44.415451249961244</v>
          </cell>
          <cell r="AZ36">
            <v>46.183239264532531</v>
          </cell>
          <cell r="BA36">
            <v>39.61423176653652</v>
          </cell>
          <cell r="BB36">
            <v>34.226231798617853</v>
          </cell>
          <cell r="BC36">
            <v>36.152608778055694</v>
          </cell>
          <cell r="BD36">
            <v>44.53384640658404</v>
          </cell>
          <cell r="BE36">
            <v>43.318437912955716</v>
          </cell>
          <cell r="BF36">
            <v>38.512593209212639</v>
          </cell>
          <cell r="BG36">
            <v>40.082366194849911</v>
          </cell>
          <cell r="BH36">
            <v>35.822516447092283</v>
          </cell>
          <cell r="BI36">
            <v>36.570652082780782</v>
          </cell>
          <cell r="BJ36">
            <v>36.98791601312751</v>
          </cell>
          <cell r="BL36">
            <v>40.299127501407902</v>
          </cell>
        </row>
        <row r="37">
          <cell r="A37" t="str">
            <v>Central African Republic</v>
          </cell>
          <cell r="B37" t="str">
            <v>CAF</v>
          </cell>
          <cell r="C37" t="str">
            <v>Gross savings (% of GDP)</v>
          </cell>
          <cell r="D37" t="str">
            <v>NY.GNS.ICTR.ZS</v>
          </cell>
          <cell r="V37">
            <v>7.8292760440217064</v>
          </cell>
          <cell r="W37">
            <v>6.9229126782375765</v>
          </cell>
          <cell r="X37">
            <v>7.5188136753326713</v>
          </cell>
          <cell r="Y37">
            <v>1.6057293250803513</v>
          </cell>
          <cell r="Z37">
            <v>8.1378285476072598</v>
          </cell>
          <cell r="AA37">
            <v>0.97086312349626003</v>
          </cell>
          <cell r="AB37">
            <v>7.3829066204755556</v>
          </cell>
          <cell r="AC37">
            <v>7.0632550342369083</v>
          </cell>
          <cell r="AD37">
            <v>11.470330802047496</v>
          </cell>
          <cell r="AE37">
            <v>8.6309215573783487</v>
          </cell>
          <cell r="AF37">
            <v>8.3345722306642891</v>
          </cell>
          <cell r="AG37">
            <v>10.567792218859395</v>
          </cell>
          <cell r="AH37">
            <v>11.956715998444281</v>
          </cell>
          <cell r="AI37">
            <v>10.879640892159502</v>
          </cell>
          <cell r="AJ37">
            <v>9.5411795132614028</v>
          </cell>
          <cell r="AK37">
            <v>9.8404391527610553</v>
          </cell>
          <cell r="AL37">
            <v>12.524608644281749</v>
          </cell>
          <cell r="AM37">
            <v>15.092129154978032</v>
          </cell>
        </row>
        <row r="38">
          <cell r="A38" t="str">
            <v>Canada</v>
          </cell>
          <cell r="B38" t="str">
            <v>CAN</v>
          </cell>
          <cell r="C38" t="str">
            <v>Gross savings (% of GDP)</v>
          </cell>
          <cell r="D38" t="str">
            <v>NY.GNS.ICTR.ZS</v>
          </cell>
          <cell r="O38">
            <v>21.101932404220978</v>
          </cell>
          <cell r="P38">
            <v>21.150523817405556</v>
          </cell>
          <cell r="Q38">
            <v>21.205656182489772</v>
          </cell>
          <cell r="R38">
            <v>23.301917409783549</v>
          </cell>
          <cell r="S38">
            <v>24.204312997783873</v>
          </cell>
          <cell r="T38">
            <v>21.180529162532146</v>
          </cell>
          <cell r="U38">
            <v>21.936049168812609</v>
          </cell>
          <cell r="V38">
            <v>20.686576450421928</v>
          </cell>
          <cell r="W38">
            <v>20.391655770889745</v>
          </cell>
          <cell r="X38">
            <v>22.150170168097532</v>
          </cell>
          <cell r="Y38">
            <v>22.266842782252379</v>
          </cell>
          <cell r="Z38">
            <v>22.568146303361328</v>
          </cell>
          <cell r="AA38">
            <v>19.969877578873749</v>
          </cell>
          <cell r="AB38">
            <v>20.125785480868423</v>
          </cell>
          <cell r="AC38">
            <v>20.986483423673391</v>
          </cell>
          <cell r="AD38">
            <v>20.610044955028197</v>
          </cell>
          <cell r="AE38">
            <v>19.0407180376199</v>
          </cell>
          <cell r="AF38">
            <v>20.245479588859908</v>
          </cell>
          <cell r="AG38">
            <v>21.035234496124801</v>
          </cell>
          <cell r="AH38">
            <v>20.201575602034033</v>
          </cell>
          <cell r="AI38">
            <v>17.804726215261244</v>
          </cell>
          <cell r="AJ38">
            <v>15.17160740630786</v>
          </cell>
          <cell r="AK38">
            <v>14.076715552976452</v>
          </cell>
          <cell r="AL38">
            <v>14.910354211091692</v>
          </cell>
          <cell r="AM38">
            <v>17.017391745041259</v>
          </cell>
          <cell r="AN38">
            <v>18.994322181580646</v>
          </cell>
          <cell r="AO38">
            <v>19.510581243385083</v>
          </cell>
          <cell r="AP38">
            <v>20.245509965667779</v>
          </cell>
          <cell r="AQ38">
            <v>19.822065112329973</v>
          </cell>
          <cell r="AR38">
            <v>21.141456168355592</v>
          </cell>
          <cell r="AS38">
            <v>23.830232307797818</v>
          </cell>
          <cell r="AT38">
            <v>22.67513772131819</v>
          </cell>
          <cell r="AU38">
            <v>21.762170189446028</v>
          </cell>
          <cell r="AV38">
            <v>21.977610734496871</v>
          </cell>
          <cell r="AW38">
            <v>23.706195848070962</v>
          </cell>
          <cell r="AX38">
            <v>24.489396796700955</v>
          </cell>
          <cell r="AY38">
            <v>24.648952594357155</v>
          </cell>
          <cell r="AZ38">
            <v>24.437799894987915</v>
          </cell>
          <cell r="BA38">
            <v>24.293762459748518</v>
          </cell>
          <cell r="BB38">
            <v>18.572270213944535</v>
          </cell>
          <cell r="BC38">
            <v>19.352247797118817</v>
          </cell>
          <cell r="BD38">
            <v>20.886442731806113</v>
          </cell>
          <cell r="BE38">
            <v>20.93392353721201</v>
          </cell>
          <cell r="BF38">
            <v>21.622952538614339</v>
          </cell>
          <cell r="BG38">
            <v>22.170337067038371</v>
          </cell>
          <cell r="BH38">
            <v>19.608085484024425</v>
          </cell>
          <cell r="BI38">
            <v>19.09410052388381</v>
          </cell>
          <cell r="BJ38">
            <v>20.050182859152969</v>
          </cell>
          <cell r="BK38">
            <v>19.459319468001336</v>
          </cell>
          <cell r="BL38">
            <v>21.910561010504832</v>
          </cell>
        </row>
        <row r="39">
          <cell r="A39" t="str">
            <v>Central Europe and the Baltics</v>
          </cell>
          <cell r="B39" t="str">
            <v>CEB</v>
          </cell>
          <cell r="C39" t="str">
            <v>Gross savings (% of GDP)</v>
          </cell>
          <cell r="D39" t="str">
            <v>NY.GNS.ICTR.ZS</v>
          </cell>
          <cell r="AN39">
            <v>22.282384978249649</v>
          </cell>
          <cell r="AO39">
            <v>21.213718432989197</v>
          </cell>
          <cell r="AP39">
            <v>21.302519872832889</v>
          </cell>
          <cell r="AQ39">
            <v>21.497837471386141</v>
          </cell>
          <cell r="AR39">
            <v>20.003968108746449</v>
          </cell>
          <cell r="AS39">
            <v>20.378249356241522</v>
          </cell>
          <cell r="AT39">
            <v>20.329057791485884</v>
          </cell>
          <cell r="AU39">
            <v>19.550513624377729</v>
          </cell>
          <cell r="AV39">
            <v>18.704174935979577</v>
          </cell>
          <cell r="AW39">
            <v>18.275614103746804</v>
          </cell>
          <cell r="AX39">
            <v>19.299385376537668</v>
          </cell>
          <cell r="AY39">
            <v>19.852312843039584</v>
          </cell>
          <cell r="AZ39">
            <v>20.355130693272869</v>
          </cell>
          <cell r="BA39">
            <v>20.628841237556117</v>
          </cell>
          <cell r="BB39">
            <v>19.414622595527238</v>
          </cell>
          <cell r="BC39">
            <v>19.246125674673078</v>
          </cell>
          <cell r="BD39">
            <v>20.044626801874042</v>
          </cell>
          <cell r="BE39">
            <v>20.16230398308144</v>
          </cell>
          <cell r="BF39">
            <v>21.376929809954117</v>
          </cell>
          <cell r="BG39">
            <v>21.82712759235071</v>
          </cell>
          <cell r="BH39">
            <v>22.71860814524166</v>
          </cell>
          <cell r="BI39">
            <v>22.325353104791557</v>
          </cell>
          <cell r="BJ39">
            <v>22.609440239962833</v>
          </cell>
          <cell r="BK39">
            <v>22.756512489359341</v>
          </cell>
          <cell r="BL39">
            <v>20.447819523009866</v>
          </cell>
        </row>
        <row r="40">
          <cell r="A40" t="str">
            <v>Switzerland</v>
          </cell>
          <cell r="B40" t="str">
            <v>CHE</v>
          </cell>
          <cell r="C40" t="str">
            <v>Gross savings (% of GDP)</v>
          </cell>
          <cell r="D40" t="str">
            <v>NY.GNS.ICTR.ZS</v>
          </cell>
          <cell r="V40">
            <v>32.595707012596705</v>
          </cell>
          <cell r="W40">
            <v>33.011972778110241</v>
          </cell>
          <cell r="X40">
            <v>32.614814252614138</v>
          </cell>
          <cell r="Y40">
            <v>32.822363125263479</v>
          </cell>
          <cell r="Z40">
            <v>33.85019197951091</v>
          </cell>
          <cell r="AA40">
            <v>32.584803974963641</v>
          </cell>
          <cell r="AB40">
            <v>31.937196877367995</v>
          </cell>
          <cell r="AC40">
            <v>34.073982161457579</v>
          </cell>
          <cell r="AD40">
            <v>34.419001776333388</v>
          </cell>
          <cell r="AE40">
            <v>33.612406896744453</v>
          </cell>
          <cell r="AF40">
            <v>33.07827760605587</v>
          </cell>
          <cell r="AG40">
            <v>34.836679958949944</v>
          </cell>
          <cell r="AH40">
            <v>34.786764280839691</v>
          </cell>
          <cell r="AI40">
            <v>34.395155204228146</v>
          </cell>
          <cell r="AJ40">
            <v>32.524497781193631</v>
          </cell>
          <cell r="AK40">
            <v>30.413771314623379</v>
          </cell>
          <cell r="AL40">
            <v>31.056041272221947</v>
          </cell>
          <cell r="AM40">
            <v>30.983046090152104</v>
          </cell>
          <cell r="AN40">
            <v>31.342504366314252</v>
          </cell>
          <cell r="AO40">
            <v>30.645056913690649</v>
          </cell>
          <cell r="AP40">
            <v>32.284189729111233</v>
          </cell>
          <cell r="AQ40">
            <v>33.054312685556283</v>
          </cell>
          <cell r="AR40">
            <v>33.216880724350602</v>
          </cell>
          <cell r="AS40">
            <v>36.453402513710188</v>
          </cell>
          <cell r="AT40">
            <v>33.114900784102282</v>
          </cell>
          <cell r="AU40">
            <v>31.279694928016383</v>
          </cell>
          <cell r="AV40">
            <v>35.276971450673024</v>
          </cell>
          <cell r="AW40">
            <v>35.669285450380599</v>
          </cell>
          <cell r="AX40">
            <v>37.607788050440504</v>
          </cell>
          <cell r="AY40">
            <v>39.657730930096406</v>
          </cell>
          <cell r="AZ40">
            <v>34.891693562386465</v>
          </cell>
          <cell r="BA40">
            <v>27.708605126366738</v>
          </cell>
          <cell r="BB40">
            <v>34.132914159272872</v>
          </cell>
          <cell r="BC40">
            <v>38.973241749141721</v>
          </cell>
          <cell r="BD40">
            <v>35.092817003629392</v>
          </cell>
          <cell r="BE40">
            <v>35.704945695280244</v>
          </cell>
          <cell r="BF40">
            <v>34.884030243744199</v>
          </cell>
          <cell r="BG40">
            <v>32.693168917873741</v>
          </cell>
          <cell r="BH40">
            <v>35.212084940057878</v>
          </cell>
          <cell r="BI40">
            <v>33.7188771776351</v>
          </cell>
          <cell r="BJ40">
            <v>30.860775919026633</v>
          </cell>
          <cell r="BK40">
            <v>34.306852454820522</v>
          </cell>
          <cell r="BL40">
            <v>35.141729125299101</v>
          </cell>
        </row>
        <row r="41">
          <cell r="A41" t="str">
            <v>Channel Islands</v>
          </cell>
          <cell r="B41" t="str">
            <v>CHI</v>
          </cell>
          <cell r="C41" t="str">
            <v>Gross savings (% of GDP)</v>
          </cell>
          <cell r="D41" t="str">
            <v>NY.GNS.ICTR.ZS</v>
          </cell>
        </row>
        <row r="42">
          <cell r="A42" t="str">
            <v>Chile</v>
          </cell>
          <cell r="B42" t="str">
            <v>CHL</v>
          </cell>
          <cell r="C42" t="str">
            <v>Gross savings (% of GDP)</v>
          </cell>
          <cell r="D42" t="str">
            <v>NY.GNS.ICTR.ZS</v>
          </cell>
          <cell r="T42">
            <v>7.5595877551237711</v>
          </cell>
          <cell r="U42">
            <v>14.422089222514433</v>
          </cell>
          <cell r="V42">
            <v>10.695831483702804</v>
          </cell>
          <cell r="W42">
            <v>12.016885152986598</v>
          </cell>
          <cell r="X42">
            <v>12.34322464749755</v>
          </cell>
          <cell r="Y42">
            <v>14.047295381685466</v>
          </cell>
          <cell r="Z42">
            <v>7.8872291214072865</v>
          </cell>
          <cell r="AA42">
            <v>1.8952824044566192</v>
          </cell>
          <cell r="AB42">
            <v>5.8887401826626</v>
          </cell>
          <cell r="AC42">
            <v>7.0342240206263176</v>
          </cell>
          <cell r="AD42">
            <v>9.242903515375902</v>
          </cell>
          <cell r="AE42">
            <v>12.134632383570951</v>
          </cell>
          <cell r="AF42">
            <v>17.862058533514304</v>
          </cell>
          <cell r="AG42">
            <v>22.8252267990853</v>
          </cell>
          <cell r="AH42">
            <v>23.873400252294186</v>
          </cell>
          <cell r="AI42">
            <v>23.665561714854217</v>
          </cell>
          <cell r="AJ42">
            <v>22.667249432648813</v>
          </cell>
          <cell r="AK42">
            <v>21.816961415983933</v>
          </cell>
          <cell r="AL42">
            <v>21.24679243057345</v>
          </cell>
          <cell r="AM42">
            <v>21.519655729781164</v>
          </cell>
          <cell r="AN42">
            <v>24.235074657027976</v>
          </cell>
          <cell r="AO42">
            <v>23.812404065464364</v>
          </cell>
          <cell r="AP42">
            <v>23.311631770687672</v>
          </cell>
          <cell r="AQ42">
            <v>21.981620956618112</v>
          </cell>
          <cell r="AR42">
            <v>21.053672077698586</v>
          </cell>
          <cell r="AS42">
            <v>21.066623341444533</v>
          </cell>
          <cell r="AT42">
            <v>21.314006340772906</v>
          </cell>
          <cell r="AU42">
            <v>21.505417523677785</v>
          </cell>
          <cell r="AV42">
            <v>20.759696138215936</v>
          </cell>
          <cell r="AW42">
            <v>22.531143761246213</v>
          </cell>
          <cell r="AX42">
            <v>23.338830754952642</v>
          </cell>
          <cell r="AY42">
            <v>25.377138815106569</v>
          </cell>
          <cell r="AZ42">
            <v>25.22465667228521</v>
          </cell>
          <cell r="BA42">
            <v>22.725124162389481</v>
          </cell>
          <cell r="BB42">
            <v>22.886431390217229</v>
          </cell>
          <cell r="BC42">
            <v>24.527474908433653</v>
          </cell>
          <cell r="BD42">
            <v>23.047658837711158</v>
          </cell>
          <cell r="BE42">
            <v>22.474765229833142</v>
          </cell>
          <cell r="BF42">
            <v>21.510484478582278</v>
          </cell>
          <cell r="BG42">
            <v>21.527449650755223</v>
          </cell>
          <cell r="BH42">
            <v>21.341741857278571</v>
          </cell>
          <cell r="BI42">
            <v>20.628644717175337</v>
          </cell>
          <cell r="BJ42">
            <v>19.402409322975142</v>
          </cell>
          <cell r="BK42">
            <v>19.507145404927559</v>
          </cell>
          <cell r="BL42">
            <v>23.089250614322285</v>
          </cell>
        </row>
        <row r="43">
          <cell r="A43" t="str">
            <v>China</v>
          </cell>
          <cell r="B43" t="str">
            <v>CHN</v>
          </cell>
          <cell r="C43" t="str">
            <v>Gross savings (% of GDP)</v>
          </cell>
          <cell r="D43" t="str">
            <v>NY.GNS.ICTR.ZS</v>
          </cell>
          <cell r="AA43">
            <v>33.826374096134678</v>
          </cell>
          <cell r="AB43">
            <v>33.176942469142922</v>
          </cell>
          <cell r="AC43">
            <v>34.926708613185212</v>
          </cell>
          <cell r="AD43">
            <v>35.310097421492749</v>
          </cell>
          <cell r="AE43">
            <v>35.28727671256253</v>
          </cell>
          <cell r="AF43">
            <v>37.273654760801044</v>
          </cell>
          <cell r="AG43">
            <v>38.020836206369694</v>
          </cell>
          <cell r="AH43">
            <v>35.936903232916215</v>
          </cell>
          <cell r="AI43">
            <v>36.752353983954784</v>
          </cell>
          <cell r="AJ43">
            <v>38.553282526751637</v>
          </cell>
          <cell r="AK43">
            <v>40.657846365432157</v>
          </cell>
          <cell r="AL43">
            <v>41.75843267896699</v>
          </cell>
          <cell r="AM43">
            <v>41.747186980707021</v>
          </cell>
          <cell r="AN43">
            <v>39.580318370818532</v>
          </cell>
          <cell r="AO43">
            <v>38.808568749129954</v>
          </cell>
          <cell r="AP43">
            <v>39.792544256640269</v>
          </cell>
          <cell r="AQ43">
            <v>38.39572462042797</v>
          </cell>
          <cell r="AR43">
            <v>36.608326075607927</v>
          </cell>
          <cell r="AS43">
            <v>35.820479012984713</v>
          </cell>
          <cell r="AT43">
            <v>37.372561085649629</v>
          </cell>
          <cell r="AU43">
            <v>39.014119983348735</v>
          </cell>
          <cell r="AV43">
            <v>42.574998812987417</v>
          </cell>
          <cell r="AW43">
            <v>45.862941092837076</v>
          </cell>
          <cell r="AX43">
            <v>46.181537300018221</v>
          </cell>
          <cell r="AY43">
            <v>48.550206956218545</v>
          </cell>
          <cell r="AZ43">
            <v>50.833402906765869</v>
          </cell>
          <cell r="BA43">
            <v>52.236432976936356</v>
          </cell>
          <cell r="BB43">
            <v>50.89249377982128</v>
          </cell>
          <cell r="BC43">
            <v>51.953547209478238</v>
          </cell>
          <cell r="BD43">
            <v>49.996796987020119</v>
          </cell>
          <cell r="BE43">
            <v>49.469513382677775</v>
          </cell>
          <cell r="BF43">
            <v>48.445212789224833</v>
          </cell>
          <cell r="BG43">
            <v>48.944849887596277</v>
          </cell>
          <cell r="BH43">
            <v>46.696729495501522</v>
          </cell>
          <cell r="BI43">
            <v>45.473470477528714</v>
          </cell>
          <cell r="BJ43">
            <v>46.360726852622577</v>
          </cell>
          <cell r="BL43">
            <v>49.472793061023545</v>
          </cell>
        </row>
        <row r="44">
          <cell r="A44" t="str">
            <v>Cote d'Ivoire</v>
          </cell>
          <cell r="B44" t="str">
            <v>CIV</v>
          </cell>
          <cell r="C44" t="str">
            <v>Gross savings (% of GDP)</v>
          </cell>
          <cell r="D44" t="str">
            <v>NY.GNS.ICTR.ZS</v>
          </cell>
          <cell r="AX44">
            <v>11.015082751361971</v>
          </cell>
          <cell r="AY44">
            <v>10.615871646991113</v>
          </cell>
          <cell r="AZ44">
            <v>9.5836018539021772</v>
          </cell>
          <cell r="BA44">
            <v>13.94785893915515</v>
          </cell>
          <cell r="BB44">
            <v>15.369756570169645</v>
          </cell>
          <cell r="BC44">
            <v>15.311300047289025</v>
          </cell>
          <cell r="BD44">
            <v>13.471606609372888</v>
          </cell>
          <cell r="BE44">
            <v>15.110270972645697</v>
          </cell>
          <cell r="BF44">
            <v>17.727730020679648</v>
          </cell>
          <cell r="BG44">
            <v>21.239259508746482</v>
          </cell>
          <cell r="BH44">
            <v>19.49626016457659</v>
          </cell>
          <cell r="BI44">
            <v>19.258465357090198</v>
          </cell>
          <cell r="BJ44">
            <v>14.568016654839477</v>
          </cell>
          <cell r="BL44">
            <v>14.808054462262762</v>
          </cell>
        </row>
        <row r="45">
          <cell r="A45" t="str">
            <v>Cameroon</v>
          </cell>
          <cell r="B45" t="str">
            <v>CMR</v>
          </cell>
          <cell r="C45" t="str">
            <v>Gross savings (% of GDP)</v>
          </cell>
          <cell r="D45" t="str">
            <v>NY.GNS.ICTR.ZS</v>
          </cell>
          <cell r="V45">
            <v>4.109815144951205</v>
          </cell>
          <cell r="W45">
            <v>18.253292812596651</v>
          </cell>
          <cell r="X45">
            <v>15.571045538222371</v>
          </cell>
          <cell r="Y45">
            <v>5.2266451447428564</v>
          </cell>
          <cell r="Z45">
            <v>9.5236153313524454</v>
          </cell>
          <cell r="AA45">
            <v>23.357433584935833</v>
          </cell>
          <cell r="AB45">
            <v>21.353339552562943</v>
          </cell>
          <cell r="AC45">
            <v>24.784452693345408</v>
          </cell>
          <cell r="AD45">
            <v>23.322257689699679</v>
          </cell>
          <cell r="AE45">
            <v>23.77523938297329</v>
          </cell>
          <cell r="AF45">
            <v>18.895255398088928</v>
          </cell>
          <cell r="AG45">
            <v>19.736540374852339</v>
          </cell>
          <cell r="AH45">
            <v>17.789613777932654</v>
          </cell>
          <cell r="AI45">
            <v>16.164965552645896</v>
          </cell>
          <cell r="AJ45">
            <v>15.437407690826536</v>
          </cell>
          <cell r="AK45">
            <v>11.077662665590205</v>
          </cell>
          <cell r="AL45">
            <v>13.304818072003163</v>
          </cell>
          <cell r="AM45">
            <v>16.913256594586315</v>
          </cell>
          <cell r="AN45">
            <v>18.326913847520458</v>
          </cell>
          <cell r="AO45">
            <v>15.984432634341083</v>
          </cell>
          <cell r="AP45">
            <v>15.895297176615935</v>
          </cell>
          <cell r="AQ45">
            <v>18.398453986288541</v>
          </cell>
          <cell r="AR45">
            <v>17.054274326448184</v>
          </cell>
          <cell r="AS45">
            <v>16.143553726564043</v>
          </cell>
          <cell r="AT45">
            <v>14.429151566389656</v>
          </cell>
          <cell r="AU45">
            <v>14.216204307451807</v>
          </cell>
          <cell r="AV45">
            <v>15.120235061729376</v>
          </cell>
          <cell r="AW45">
            <v>19.540609495857041</v>
          </cell>
          <cell r="AX45">
            <v>18.780960253828024</v>
          </cell>
          <cell r="AY45">
            <v>20.592668711839437</v>
          </cell>
          <cell r="AZ45">
            <v>19.868152918433957</v>
          </cell>
          <cell r="BA45">
            <v>20.946430538320453</v>
          </cell>
          <cell r="BB45">
            <v>19.329881824496308</v>
          </cell>
          <cell r="BC45">
            <v>17.974689784452668</v>
          </cell>
          <cell r="BD45">
            <v>18.916343909926955</v>
          </cell>
          <cell r="BE45">
            <v>17.995430843606719</v>
          </cell>
          <cell r="BF45">
            <v>17.607137779950552</v>
          </cell>
          <cell r="BG45">
            <v>19.066556815603526</v>
          </cell>
          <cell r="BH45">
            <v>16.658432389453029</v>
          </cell>
          <cell r="BI45">
            <v>17.235791129927687</v>
          </cell>
          <cell r="BJ45">
            <v>18.227941869584104</v>
          </cell>
          <cell r="BL45">
            <v>18.885153251810149</v>
          </cell>
        </row>
        <row r="46">
          <cell r="A46" t="str">
            <v>Congo, Dem. Rep.</v>
          </cell>
          <cell r="B46" t="str">
            <v>COD</v>
          </cell>
          <cell r="C46" t="str">
            <v>Gross savings (% of GDP)</v>
          </cell>
          <cell r="D46" t="str">
            <v>NY.GNS.ICTR.ZS</v>
          </cell>
          <cell r="AX46">
            <v>7.3624216477236146</v>
          </cell>
          <cell r="AY46">
            <v>11.825032632060163</v>
          </cell>
          <cell r="AZ46">
            <v>13.070581204462083</v>
          </cell>
          <cell r="BA46">
            <v>3.4531865695005188</v>
          </cell>
          <cell r="BB46">
            <v>8.5436358582930776</v>
          </cell>
          <cell r="BC46">
            <v>19.940358137551044</v>
          </cell>
          <cell r="BD46">
            <v>19.168138343479662</v>
          </cell>
          <cell r="BE46">
            <v>8.1580006894680821</v>
          </cell>
          <cell r="BF46">
            <v>12.539249720884015</v>
          </cell>
          <cell r="BG46">
            <v>15.393134790688636</v>
          </cell>
          <cell r="BH46">
            <v>13.347572489732014</v>
          </cell>
          <cell r="BI46">
            <v>10.825002143669723</v>
          </cell>
          <cell r="BJ46">
            <v>22.210464922641368</v>
          </cell>
          <cell r="BL46">
            <v>12.072846553076628</v>
          </cell>
        </row>
        <row r="47">
          <cell r="A47" t="str">
            <v>Congo, Rep.</v>
          </cell>
          <cell r="B47" t="str">
            <v>COG</v>
          </cell>
          <cell r="C47" t="str">
            <v>Gross savings (% of GDP)</v>
          </cell>
          <cell r="D47" t="str">
            <v>NY.GNS.ICTR.ZS</v>
          </cell>
          <cell r="W47">
            <v>8.1299100857295254</v>
          </cell>
          <cell r="X47">
            <v>17.910134470588325</v>
          </cell>
          <cell r="Y47">
            <v>26.120984350721404</v>
          </cell>
          <cell r="Z47">
            <v>25.047287982277954</v>
          </cell>
          <cell r="AA47">
            <v>39.250600450704198</v>
          </cell>
          <cell r="AB47">
            <v>36.134137725225237</v>
          </cell>
          <cell r="AC47">
            <v>40.487524611371924</v>
          </cell>
          <cell r="AD47">
            <v>24.873311207251746</v>
          </cell>
          <cell r="AE47">
            <v>18.349949212421706</v>
          </cell>
          <cell r="AF47">
            <v>24.995917995320646</v>
          </cell>
          <cell r="AG47">
            <v>5.3517770561457008</v>
          </cell>
          <cell r="AH47">
            <v>14.599500743228614</v>
          </cell>
          <cell r="AI47">
            <v>31.77735958005249</v>
          </cell>
          <cell r="AJ47">
            <v>17.57838975420745</v>
          </cell>
          <cell r="AK47">
            <v>32.332102075463006</v>
          </cell>
          <cell r="AL47">
            <v>21.0802855902751</v>
          </cell>
          <cell r="AM47">
            <v>28.807953330792579</v>
          </cell>
          <cell r="AN47">
            <v>-2.3017497710444643</v>
          </cell>
          <cell r="AO47">
            <v>-0.20924836039835731</v>
          </cell>
          <cell r="AP47">
            <v>9.2748130158860072</v>
          </cell>
          <cell r="AQ47">
            <v>6.0243474413159648</v>
          </cell>
          <cell r="AR47">
            <v>17.682095754478599</v>
          </cell>
          <cell r="AS47">
            <v>36.172629761438699</v>
          </cell>
          <cell r="AT47">
            <v>22.025235327228263</v>
          </cell>
          <cell r="AU47">
            <v>23.548273705887983</v>
          </cell>
          <cell r="AV47">
            <v>30.741573459165007</v>
          </cell>
          <cell r="AW47">
            <v>17.045043358612055</v>
          </cell>
          <cell r="AX47">
            <v>24.722499392671658</v>
          </cell>
          <cell r="AY47">
            <v>25.348826691888753</v>
          </cell>
          <cell r="AZ47">
            <v>15.60115150668776</v>
          </cell>
          <cell r="BA47">
            <v>20.429132393707665</v>
          </cell>
          <cell r="BB47">
            <v>15.799138051837854</v>
          </cell>
          <cell r="BC47">
            <v>27.094862822890331</v>
          </cell>
          <cell r="BD47">
            <v>29.655918081429437</v>
          </cell>
          <cell r="BE47">
            <v>26.994377990215924</v>
          </cell>
          <cell r="BF47">
            <v>20.119977436115789</v>
          </cell>
          <cell r="BG47">
            <v>27.158623038601647</v>
          </cell>
          <cell r="BH47">
            <v>11.153130659677238</v>
          </cell>
          <cell r="BI47">
            <v>-4.4104268862534513</v>
          </cell>
          <cell r="BL47">
            <v>22.188876187793095</v>
          </cell>
        </row>
        <row r="48">
          <cell r="A48" t="str">
            <v>Colombia</v>
          </cell>
          <cell r="B48" t="str">
            <v>COL</v>
          </cell>
          <cell r="C48" t="str">
            <v>Gross savings (% of GDP)</v>
          </cell>
          <cell r="D48" t="str">
            <v>NY.GNS.ICTR.ZS</v>
          </cell>
          <cell r="M48">
            <v>16.89458099052759</v>
          </cell>
          <cell r="N48">
            <v>15.950313171378729</v>
          </cell>
          <cell r="O48">
            <v>17.045022068695779</v>
          </cell>
          <cell r="P48">
            <v>13.558893714051742</v>
          </cell>
          <cell r="Q48">
            <v>16.705224682616269</v>
          </cell>
          <cell r="R48">
            <v>18.816207473620754</v>
          </cell>
          <cell r="S48">
            <v>19.276507083767569</v>
          </cell>
          <cell r="T48">
            <v>16.707355985356244</v>
          </cell>
          <cell r="U48">
            <v>18.722832597309637</v>
          </cell>
          <cell r="V48">
            <v>21.024057816217798</v>
          </cell>
          <cell r="W48">
            <v>19.96043294565095</v>
          </cell>
          <cell r="X48">
            <v>19.245063043747678</v>
          </cell>
          <cell r="Y48">
            <v>19.449248747286784</v>
          </cell>
          <cell r="Z48">
            <v>16.391442536536356</v>
          </cell>
          <cell r="AA48">
            <v>14.158598893475421</v>
          </cell>
          <cell r="AB48">
            <v>14.398884382086012</v>
          </cell>
          <cell r="AC48">
            <v>15.050139628118059</v>
          </cell>
          <cell r="AD48">
            <v>16.844288357855994</v>
          </cell>
          <cell r="AE48">
            <v>22.089046712540121</v>
          </cell>
          <cell r="AF48">
            <v>21.312232862533101</v>
          </cell>
          <cell r="AG48">
            <v>22.427556680044773</v>
          </cell>
          <cell r="AH48">
            <v>20.615997951549701</v>
          </cell>
          <cell r="AI48">
            <v>20.880999020481458</v>
          </cell>
          <cell r="AJ48">
            <v>22.96913896722555</v>
          </cell>
          <cell r="AK48">
            <v>19.0840914171471</v>
          </cell>
          <cell r="AL48">
            <v>17.903356453688644</v>
          </cell>
          <cell r="AM48">
            <v>19.101447143534507</v>
          </cell>
          <cell r="AN48">
            <v>18.506981955909797</v>
          </cell>
          <cell r="AO48">
            <v>15.10927590085732</v>
          </cell>
          <cell r="AP48">
            <v>13.498247143823342</v>
          </cell>
          <cell r="AQ48">
            <v>12.873811473009459</v>
          </cell>
          <cell r="AR48">
            <v>13.541449321624938</v>
          </cell>
          <cell r="AS48">
            <v>13.574775759100266</v>
          </cell>
          <cell r="AT48">
            <v>12.834364260257781</v>
          </cell>
          <cell r="AU48">
            <v>13.924984788251981</v>
          </cell>
          <cell r="AV48">
            <v>15.396627922582176</v>
          </cell>
          <cell r="AW48">
            <v>16.828660355696321</v>
          </cell>
          <cell r="AX48">
            <v>17.242882252629908</v>
          </cell>
          <cell r="AY48">
            <v>18.304424082649646</v>
          </cell>
          <cell r="AZ48">
            <v>17.844843710077907</v>
          </cell>
          <cell r="BA48">
            <v>18.394280021969386</v>
          </cell>
          <cell r="BB48">
            <v>18.071743941130496</v>
          </cell>
          <cell r="BC48">
            <v>17.489564523442951</v>
          </cell>
          <cell r="BD48">
            <v>18.536977224833358</v>
          </cell>
          <cell r="BE48">
            <v>18.499380102355765</v>
          </cell>
          <cell r="BF48">
            <v>18.440870765579156</v>
          </cell>
          <cell r="BG48">
            <v>18.02673715188828</v>
          </cell>
          <cell r="BH48">
            <v>17.149031175052652</v>
          </cell>
          <cell r="BI48">
            <v>17.395385725480068</v>
          </cell>
          <cell r="BJ48">
            <v>16.816001206734381</v>
          </cell>
          <cell r="BK48">
            <v>15.160822608208688</v>
          </cell>
          <cell r="BL48">
            <v>18.000066813782681</v>
          </cell>
        </row>
        <row r="49">
          <cell r="A49" t="str">
            <v>Comoros</v>
          </cell>
          <cell r="B49" t="str">
            <v>COM</v>
          </cell>
          <cell r="C49" t="str">
            <v>Gross savings (% of GDP)</v>
          </cell>
          <cell r="D49" t="str">
            <v>NY.GNS.ICTR.ZS</v>
          </cell>
          <cell r="Y49">
            <v>5.6127544154293867</v>
          </cell>
          <cell r="Z49">
            <v>12.450541456249942</v>
          </cell>
          <cell r="AA49">
            <v>9.4321341544942889</v>
          </cell>
          <cell r="AB49">
            <v>9.062354253996876</v>
          </cell>
          <cell r="AC49">
            <v>15.02727058365595</v>
          </cell>
          <cell r="AD49">
            <v>15.293142405045055</v>
          </cell>
          <cell r="AE49">
            <v>10.025585155371223</v>
          </cell>
          <cell r="AF49">
            <v>11.421064471200634</v>
          </cell>
          <cell r="AG49">
            <v>11.649347559173009</v>
          </cell>
          <cell r="AH49">
            <v>13.130236167916367</v>
          </cell>
          <cell r="AI49">
            <v>10.206891390105893</v>
          </cell>
          <cell r="AJ49">
            <v>9.4898984919729301</v>
          </cell>
          <cell r="AK49">
            <v>10.65865057390312</v>
          </cell>
          <cell r="AL49">
            <v>12.352033785940955</v>
          </cell>
          <cell r="AM49">
            <v>13.809343979443497</v>
          </cell>
          <cell r="AN49">
            <v>9.6375205329740083</v>
          </cell>
          <cell r="AV49">
            <v>4.425298234085921</v>
          </cell>
          <cell r="AW49">
            <v>6.8405099566997754</v>
          </cell>
          <cell r="AX49">
            <v>8.559628451372328</v>
          </cell>
          <cell r="AY49">
            <v>10.458375380580504</v>
          </cell>
          <cell r="AZ49">
            <v>12.792615416902265</v>
          </cell>
          <cell r="BA49">
            <v>11.807050122645721</v>
          </cell>
          <cell r="BB49">
            <v>13.873346491679014</v>
          </cell>
          <cell r="BC49">
            <v>13.843111376419746</v>
          </cell>
          <cell r="BD49">
            <v>10.800974578383556</v>
          </cell>
          <cell r="BE49">
            <v>12.030994722049666</v>
          </cell>
          <cell r="BL49">
            <v>11.770762067504101</v>
          </cell>
        </row>
        <row r="50">
          <cell r="A50" t="str">
            <v>Cabo Verde</v>
          </cell>
          <cell r="B50" t="str">
            <v>CPV</v>
          </cell>
          <cell r="C50" t="str">
            <v>Gross savings (% of GDP)</v>
          </cell>
          <cell r="D50" t="str">
            <v>NY.GNS.ICTR.ZS</v>
          </cell>
          <cell r="AZ50">
            <v>37.417890998774674</v>
          </cell>
          <cell r="BA50">
            <v>37.313348078955968</v>
          </cell>
          <cell r="BB50">
            <v>33.42820084989399</v>
          </cell>
          <cell r="BC50">
            <v>34.595330365750542</v>
          </cell>
          <cell r="BD50">
            <v>34.031688695037126</v>
          </cell>
          <cell r="BE50">
            <v>28.225418649888262</v>
          </cell>
          <cell r="BF50">
            <v>28.628687433681176</v>
          </cell>
          <cell r="BG50">
            <v>25.924302044539232</v>
          </cell>
          <cell r="BH50">
            <v>28.155984218735618</v>
          </cell>
          <cell r="BI50">
            <v>32.1674175411828</v>
          </cell>
          <cell r="BJ50">
            <v>31.52008765302557</v>
          </cell>
          <cell r="BK50">
            <v>35.886160640150244</v>
          </cell>
          <cell r="BL50">
            <v>31.968983481695172</v>
          </cell>
        </row>
        <row r="51">
          <cell r="A51" t="str">
            <v>Costa Rica</v>
          </cell>
          <cell r="B51" t="str">
            <v>CRI</v>
          </cell>
          <cell r="C51" t="str">
            <v>Gross savings (% of GDP)</v>
          </cell>
          <cell r="D51" t="str">
            <v>NY.GNS.ICTR.ZS</v>
          </cell>
          <cell r="V51">
            <v>16.724115134123196</v>
          </cell>
          <cell r="W51">
            <v>12.866441779075274</v>
          </cell>
          <cell r="X51">
            <v>11.636245041644562</v>
          </cell>
          <cell r="Y51">
            <v>12.060931044215266</v>
          </cell>
          <cell r="Z51">
            <v>14.323901423891506</v>
          </cell>
          <cell r="AA51">
            <v>13.487222847226002</v>
          </cell>
          <cell r="AB51">
            <v>15.027513339622933</v>
          </cell>
          <cell r="AC51">
            <v>18.711587280359783</v>
          </cell>
          <cell r="AD51">
            <v>22.516016487486361</v>
          </cell>
          <cell r="AE51">
            <v>23.294692336299114</v>
          </cell>
          <cell r="AF51">
            <v>21.418813784251682</v>
          </cell>
          <cell r="AG51">
            <v>20.91545387067298</v>
          </cell>
          <cell r="AH51">
            <v>18.696605884754717</v>
          </cell>
          <cell r="AI51">
            <v>19.357231041761857</v>
          </cell>
          <cell r="AJ51">
            <v>13.416265981339242</v>
          </cell>
          <cell r="AK51">
            <v>14.823426455098476</v>
          </cell>
          <cell r="AL51">
            <v>13.297002497470057</v>
          </cell>
          <cell r="AM51">
            <v>15.440841656986478</v>
          </cell>
          <cell r="AN51">
            <v>16.072716793559707</v>
          </cell>
          <cell r="AO51">
            <v>14.281403706798242</v>
          </cell>
          <cell r="AP51">
            <v>15.918000374043059</v>
          </cell>
          <cell r="AQ51">
            <v>17.557977982394313</v>
          </cell>
          <cell r="AR51">
            <v>15.733015704707634</v>
          </cell>
          <cell r="AS51">
            <v>15.799226599753261</v>
          </cell>
          <cell r="AT51">
            <v>16.585912413351053</v>
          </cell>
          <cell r="AU51">
            <v>14.373598067507517</v>
          </cell>
          <cell r="AV51">
            <v>13.435755684199821</v>
          </cell>
          <cell r="AW51">
            <v>14.924089926996887</v>
          </cell>
          <cell r="AX51">
            <v>14.245671034832352</v>
          </cell>
          <cell r="AY51">
            <v>16.557126253833125</v>
          </cell>
          <cell r="AZ51">
            <v>17.262901575575331</v>
          </cell>
          <cell r="BA51">
            <v>15.437278533848053</v>
          </cell>
          <cell r="BB51">
            <v>15.74293737372439</v>
          </cell>
          <cell r="BC51">
            <v>15.640458533454993</v>
          </cell>
          <cell r="BD51">
            <v>13.566308915168193</v>
          </cell>
          <cell r="BE51">
            <v>14.366839386324322</v>
          </cell>
          <cell r="BF51">
            <v>13.082500678373224</v>
          </cell>
          <cell r="BG51">
            <v>12.916339523424591</v>
          </cell>
          <cell r="BH51">
            <v>13.989967816984322</v>
          </cell>
          <cell r="BI51">
            <v>15.191993767881357</v>
          </cell>
          <cell r="BJ51">
            <v>14.662952356003862</v>
          </cell>
          <cell r="BK51">
            <v>14.508852169402275</v>
          </cell>
          <cell r="BL51">
            <v>14.800757238685719</v>
          </cell>
        </row>
        <row r="52">
          <cell r="A52" t="str">
            <v>Caribbean small states</v>
          </cell>
          <cell r="B52" t="str">
            <v>CSS</v>
          </cell>
          <cell r="C52" t="str">
            <v>Gross savings (% of GDP)</v>
          </cell>
          <cell r="D52" t="str">
            <v>NY.GNS.ICTR.ZS</v>
          </cell>
        </row>
        <row r="53">
          <cell r="A53" t="str">
            <v>Cuba</v>
          </cell>
          <cell r="B53" t="str">
            <v>CUB</v>
          </cell>
          <cell r="C53" t="str">
            <v>Gross savings (% of GDP)</v>
          </cell>
          <cell r="D53" t="str">
            <v>NY.GNS.ICTR.ZS</v>
          </cell>
        </row>
        <row r="54">
          <cell r="A54" t="str">
            <v>Curacao</v>
          </cell>
          <cell r="B54" t="str">
            <v>CUW</v>
          </cell>
          <cell r="C54" t="str">
            <v>Gross savings (% of GDP)</v>
          </cell>
          <cell r="D54" t="str">
            <v>NY.GNS.ICTR.ZS</v>
          </cell>
          <cell r="BD54">
            <v>16.399110961957174</v>
          </cell>
          <cell r="BE54">
            <v>14.472630106864603</v>
          </cell>
          <cell r="BF54">
            <v>16.097896554863812</v>
          </cell>
          <cell r="BG54">
            <v>22.322213729618369</v>
          </cell>
          <cell r="BL54">
            <v>17.322962838325989</v>
          </cell>
        </row>
        <row r="55">
          <cell r="A55" t="str">
            <v>Cayman Islands</v>
          </cell>
          <cell r="B55" t="str">
            <v>CYM</v>
          </cell>
          <cell r="C55" t="str">
            <v>Gross savings (% of GDP)</v>
          </cell>
          <cell r="D55" t="str">
            <v>NY.GNS.ICTR.ZS</v>
          </cell>
        </row>
        <row r="56">
          <cell r="A56" t="str">
            <v>Cyprus</v>
          </cell>
          <cell r="B56" t="str">
            <v>CYP</v>
          </cell>
          <cell r="C56" t="str">
            <v>Gross savings (% of GDP)</v>
          </cell>
          <cell r="D56" t="str">
            <v>NY.GNS.ICTR.ZS</v>
          </cell>
          <cell r="U56">
            <v>16.931081613105626</v>
          </cell>
          <cell r="V56">
            <v>20.192253016801363</v>
          </cell>
          <cell r="W56">
            <v>19.070281371026919</v>
          </cell>
          <cell r="X56">
            <v>23.958070446935672</v>
          </cell>
          <cell r="Y56">
            <v>23.121675052025171</v>
          </cell>
          <cell r="Z56">
            <v>23.062878920010334</v>
          </cell>
          <cell r="AA56">
            <v>22.486479012212666</v>
          </cell>
          <cell r="AB56">
            <v>19.967821547919225</v>
          </cell>
          <cell r="AC56">
            <v>23.490847325366005</v>
          </cell>
          <cell r="AD56">
            <v>23.353227065074851</v>
          </cell>
          <cell r="AE56">
            <v>28.214254019090358</v>
          </cell>
          <cell r="AF56">
            <v>28.116884456411263</v>
          </cell>
          <cell r="AG56">
            <v>26.914147729362831</v>
          </cell>
          <cell r="AH56">
            <v>28.587542984437132</v>
          </cell>
          <cell r="AI56">
            <v>25.330659092946583</v>
          </cell>
          <cell r="AJ56">
            <v>19.396671680298248</v>
          </cell>
          <cell r="AK56">
            <v>20.471955246356828</v>
          </cell>
          <cell r="AL56">
            <v>26.812916851961848</v>
          </cell>
          <cell r="AM56">
            <v>27.795644145053284</v>
          </cell>
          <cell r="AN56">
            <v>21.185070964639571</v>
          </cell>
          <cell r="AO56">
            <v>19.381248086698612</v>
          </cell>
          <cell r="AP56">
            <v>17.599140271731038</v>
          </cell>
          <cell r="AQ56">
            <v>25.024416060547477</v>
          </cell>
          <cell r="AR56">
            <v>17.827680352604062</v>
          </cell>
          <cell r="AS56">
            <v>16.199697594351665</v>
          </cell>
          <cell r="AT56">
            <v>15.845758303993094</v>
          </cell>
          <cell r="AU56">
            <v>17.495290509973159</v>
          </cell>
          <cell r="AV56">
            <v>18.114203058892901</v>
          </cell>
          <cell r="AW56">
            <v>17.290486175627386</v>
          </cell>
          <cell r="AX56">
            <v>17.21595576052712</v>
          </cell>
          <cell r="AY56">
            <v>17.153827736339533</v>
          </cell>
          <cell r="AZ56">
            <v>13.16181263737313</v>
          </cell>
          <cell r="BA56">
            <v>13.837033667250143</v>
          </cell>
          <cell r="BB56">
            <v>11.57658348713902</v>
          </cell>
          <cell r="BC56">
            <v>12.519080254821812</v>
          </cell>
          <cell r="BD56">
            <v>14.729330209676805</v>
          </cell>
          <cell r="BE56">
            <v>10.189216853795845</v>
          </cell>
          <cell r="BF56">
            <v>8.3127695654422205</v>
          </cell>
          <cell r="BG56">
            <v>7.9468377203517599</v>
          </cell>
          <cell r="BH56">
            <v>12.788708611673957</v>
          </cell>
          <cell r="BI56">
            <v>11.574716866390984</v>
          </cell>
          <cell r="BJ56">
            <v>12.191442643294526</v>
          </cell>
          <cell r="BK56">
            <v>12.593232444974614</v>
          </cell>
          <cell r="BL56">
            <v>12.675559682217397</v>
          </cell>
        </row>
        <row r="57">
          <cell r="A57" t="str">
            <v>Czech Republic</v>
          </cell>
          <cell r="B57" t="str">
            <v>CZE</v>
          </cell>
          <cell r="C57" t="str">
            <v>Gross savings (% of GDP)</v>
          </cell>
          <cell r="D57" t="str">
            <v>NY.GNS.ICTR.ZS</v>
          </cell>
          <cell r="AL57">
            <v>29.037124916726363</v>
          </cell>
          <cell r="AM57">
            <v>29.519478552348723</v>
          </cell>
          <cell r="AN57">
            <v>30.861527058979476</v>
          </cell>
          <cell r="AO57">
            <v>29.982589768731749</v>
          </cell>
          <cell r="AP57">
            <v>27.473298615471975</v>
          </cell>
          <cell r="AQ57">
            <v>29.499380601643328</v>
          </cell>
          <cell r="AR57">
            <v>27.909726324260042</v>
          </cell>
          <cell r="AS57">
            <v>28.334971000049318</v>
          </cell>
          <cell r="AT57">
            <v>28.269279900546291</v>
          </cell>
          <cell r="AU57">
            <v>26.49574632157432</v>
          </cell>
          <cell r="AV57">
            <v>25.078994534167098</v>
          </cell>
          <cell r="AW57">
            <v>25.564007639092679</v>
          </cell>
          <cell r="AX57">
            <v>26.480186586033856</v>
          </cell>
          <cell r="AY57">
            <v>26.208105908097217</v>
          </cell>
          <cell r="AZ57">
            <v>27.578111824542166</v>
          </cell>
          <cell r="BA57">
            <v>26.443593193082027</v>
          </cell>
          <cell r="BB57">
            <v>22.830282305176098</v>
          </cell>
          <cell r="BC57">
            <v>22.555544044943755</v>
          </cell>
          <cell r="BD57">
            <v>22.769990764617191</v>
          </cell>
          <cell r="BE57">
            <v>24.117320395134467</v>
          </cell>
          <cell r="BF57">
            <v>24.214395836313727</v>
          </cell>
          <cell r="BG57">
            <v>25.339535088748764</v>
          </cell>
          <cell r="BH57">
            <v>27.220296347187162</v>
          </cell>
          <cell r="BI57">
            <v>26.641491194351559</v>
          </cell>
          <cell r="BJ57">
            <v>26.303406037332699</v>
          </cell>
          <cell r="BK57">
            <v>26.281587982396033</v>
          </cell>
          <cell r="BL57">
            <v>25.068851117625126</v>
          </cell>
        </row>
        <row r="58">
          <cell r="A58" t="str">
            <v>Germany</v>
          </cell>
          <cell r="B58" t="str">
            <v>DEU</v>
          </cell>
          <cell r="C58" t="str">
            <v>Gross savings (% of GDP)</v>
          </cell>
          <cell r="D58" t="str">
            <v>NY.GNS.ICTR.ZS</v>
          </cell>
          <cell r="P58">
            <v>26.478762546969936</v>
          </cell>
          <cell r="Q58">
            <v>25.310941261146819</v>
          </cell>
          <cell r="R58">
            <v>25.032714255602833</v>
          </cell>
          <cell r="S58">
            <v>23.869657779940191</v>
          </cell>
          <cell r="T58">
            <v>20.338173552075986</v>
          </cell>
          <cell r="U58">
            <v>20.857645920676834</v>
          </cell>
          <cell r="V58">
            <v>20.565233383660715</v>
          </cell>
          <cell r="W58">
            <v>21.466573774314238</v>
          </cell>
          <cell r="X58">
            <v>20.91648258787108</v>
          </cell>
          <cell r="Y58">
            <v>19.69118279076768</v>
          </cell>
          <cell r="Z58">
            <v>18.317277566974759</v>
          </cell>
          <cell r="AA58">
            <v>18.629263282691713</v>
          </cell>
          <cell r="AB58">
            <v>19.198523140528849</v>
          </cell>
          <cell r="AC58">
            <v>19.818511984092336</v>
          </cell>
          <cell r="AD58">
            <v>20.617827649697215</v>
          </cell>
          <cell r="AE58">
            <v>22.131669238341047</v>
          </cell>
          <cell r="AF58">
            <v>21.294633969708869</v>
          </cell>
          <cell r="AG58">
            <v>22.472845721225436</v>
          </cell>
          <cell r="AH58">
            <v>23.482041262290952</v>
          </cell>
          <cell r="AI58">
            <v>24.734768754885526</v>
          </cell>
          <cell r="AJ58">
            <v>24.04468291187921</v>
          </cell>
          <cell r="AK58">
            <v>23.745007340919749</v>
          </cell>
          <cell r="AL58">
            <v>22.497383236623847</v>
          </cell>
          <cell r="AM58">
            <v>22.408323918549598</v>
          </cell>
          <cell r="AN58">
            <v>22.456436539802738</v>
          </cell>
          <cell r="AO58">
            <v>21.99757243464526</v>
          </cell>
          <cell r="AP58">
            <v>22.196518142483328</v>
          </cell>
          <cell r="AQ58">
            <v>22.549137568764149</v>
          </cell>
          <cell r="AR58">
            <v>22.044656343212431</v>
          </cell>
          <cell r="AS58">
            <v>22.104439143292755</v>
          </cell>
          <cell r="AT58">
            <v>21.895117259865472</v>
          </cell>
          <cell r="AU58">
            <v>21.770948712784801</v>
          </cell>
          <cell r="AV58">
            <v>21.052264309920563</v>
          </cell>
          <cell r="AW58">
            <v>23.544600253906609</v>
          </cell>
          <cell r="AX58">
            <v>23.388171171095706</v>
          </cell>
          <cell r="AY58">
            <v>25.457713348872456</v>
          </cell>
          <cell r="AZ58">
            <v>27.539165757158194</v>
          </cell>
          <cell r="BA58">
            <v>26.480921162399884</v>
          </cell>
          <cell r="BB58">
            <v>23.831826717515973</v>
          </cell>
          <cell r="BC58">
            <v>25.24299210660967</v>
          </cell>
          <cell r="BD58">
            <v>27.211995567470108</v>
          </cell>
          <cell r="BE58">
            <v>26.333308204824078</v>
          </cell>
          <cell r="BF58">
            <v>26.194735709555271</v>
          </cell>
          <cell r="BG58">
            <v>27.123208075538503</v>
          </cell>
          <cell r="BH58">
            <v>28.132830173154478</v>
          </cell>
          <cell r="BI58">
            <v>28.187577516923778</v>
          </cell>
          <cell r="BJ58">
            <v>28.245534968607277</v>
          </cell>
          <cell r="BK58">
            <v>29.326119405626056</v>
          </cell>
          <cell r="BL58">
            <v>26.085169817654034</v>
          </cell>
        </row>
        <row r="59">
          <cell r="A59" t="str">
            <v>Djibouti</v>
          </cell>
          <cell r="B59" t="str">
            <v>DJI</v>
          </cell>
          <cell r="C59" t="str">
            <v>Gross savings (% of GDP)</v>
          </cell>
          <cell r="D59" t="str">
            <v>NY.GNS.ICTR.ZS</v>
          </cell>
          <cell r="BF59">
            <v>27.164161353760928</v>
          </cell>
          <cell r="BG59">
            <v>25.696986282380969</v>
          </cell>
          <cell r="BH59">
            <v>33.706316239370217</v>
          </cell>
          <cell r="BI59">
            <v>28.980361762615832</v>
          </cell>
          <cell r="BJ59">
            <v>23.653310248709918</v>
          </cell>
          <cell r="BL59">
            <v>28.855821291837373</v>
          </cell>
        </row>
        <row r="60">
          <cell r="A60" t="str">
            <v>Dominica</v>
          </cell>
          <cell r="B60" t="str">
            <v>DMA</v>
          </cell>
          <cell r="C60" t="str">
            <v>Gross savings (% of GDP)</v>
          </cell>
          <cell r="D60" t="str">
            <v>NY.GNS.ICTR.ZS</v>
          </cell>
        </row>
        <row r="61">
          <cell r="A61" t="str">
            <v>Denmark</v>
          </cell>
          <cell r="B61" t="str">
            <v>DNK</v>
          </cell>
          <cell r="C61" t="str">
            <v>Gross savings (% of GDP)</v>
          </cell>
          <cell r="D61" t="str">
            <v>NY.GNS.ICTR.ZS</v>
          </cell>
          <cell r="T61">
            <v>21.215256361734731</v>
          </cell>
          <cell r="U61">
            <v>21.060245039542739</v>
          </cell>
          <cell r="V61">
            <v>21.76295014185224</v>
          </cell>
          <cell r="W61">
            <v>22.173304793890232</v>
          </cell>
          <cell r="X61">
            <v>20.593766532980968</v>
          </cell>
          <cell r="Y61">
            <v>18.108563855500574</v>
          </cell>
          <cell r="Z61">
            <v>15.249846008272829</v>
          </cell>
          <cell r="AA61">
            <v>15.259610479854777</v>
          </cell>
          <cell r="AB61">
            <v>16.925769139515449</v>
          </cell>
          <cell r="AC61">
            <v>18.606066229898143</v>
          </cell>
          <cell r="AD61">
            <v>18.790026870023738</v>
          </cell>
          <cell r="AE61">
            <v>20.040438701608327</v>
          </cell>
          <cell r="AF61">
            <v>21.065201693749749</v>
          </cell>
          <cell r="AG61">
            <v>21.207025783485172</v>
          </cell>
          <cell r="AH61">
            <v>21.462508942177628</v>
          </cell>
          <cell r="AI61">
            <v>22.651510445134303</v>
          </cell>
          <cell r="AJ61">
            <v>21.647247047525937</v>
          </cell>
          <cell r="AK61">
            <v>22.147281731432269</v>
          </cell>
          <cell r="AL61">
            <v>22.014917217756814</v>
          </cell>
          <cell r="AM61">
            <v>21.670241359982921</v>
          </cell>
          <cell r="AN61">
            <v>22.839715878226514</v>
          </cell>
          <cell r="AO61">
            <v>22.934289087662389</v>
          </cell>
          <cell r="AP61">
            <v>23.841020155556674</v>
          </cell>
          <cell r="AQ61">
            <v>23.47005163961871</v>
          </cell>
          <cell r="AR61">
            <v>24.297097918345912</v>
          </cell>
          <cell r="AS61">
            <v>24.949532885733976</v>
          </cell>
          <cell r="AT61">
            <v>25.929834276236917</v>
          </cell>
          <cell r="AU61">
            <v>25.258364979400721</v>
          </cell>
          <cell r="AV61">
            <v>25.200306169357084</v>
          </cell>
          <cell r="AW61">
            <v>25.808644260651921</v>
          </cell>
          <cell r="AX61">
            <v>26.408068533069702</v>
          </cell>
          <cell r="AY61">
            <v>27.646176663132692</v>
          </cell>
          <cell r="AZ61">
            <v>26.740644532971196</v>
          </cell>
          <cell r="BA61">
            <v>26.888346332926815</v>
          </cell>
          <cell r="BB61">
            <v>22.566500959808639</v>
          </cell>
          <cell r="BC61">
            <v>24.627500750072151</v>
          </cell>
          <cell r="BD61">
            <v>25.715188084987634</v>
          </cell>
          <cell r="BE61">
            <v>25.741729967125799</v>
          </cell>
          <cell r="BF61">
            <v>27.452001472261571</v>
          </cell>
          <cell r="BG61">
            <v>29.003600692179987</v>
          </cell>
          <cell r="BH61">
            <v>28.87395752811025</v>
          </cell>
          <cell r="BI61">
            <v>29.357191537117654</v>
          </cell>
          <cell r="BJ61">
            <v>29.565483017094884</v>
          </cell>
          <cell r="BK61">
            <v>28.836373338108118</v>
          </cell>
          <cell r="BL61">
            <v>26.514883228786037</v>
          </cell>
        </row>
        <row r="62">
          <cell r="A62" t="str">
            <v>Dominican Republic</v>
          </cell>
          <cell r="B62" t="str">
            <v>DOM</v>
          </cell>
          <cell r="C62" t="str">
            <v>Gross savings (% of GDP)</v>
          </cell>
          <cell r="D62" t="str">
            <v>NY.GNS.ICTR.ZS</v>
          </cell>
          <cell r="M62">
            <v>4.540821054582513</v>
          </cell>
          <cell r="N62">
            <v>7.2653392929703369</v>
          </cell>
          <cell r="O62">
            <v>10.641070622685973</v>
          </cell>
          <cell r="P62">
            <v>9.0740289828982892</v>
          </cell>
          <cell r="Q62">
            <v>19.873611552782528</v>
          </cell>
          <cell r="R62">
            <v>19.248840694302281</v>
          </cell>
          <cell r="S62">
            <v>15.008746946030014</v>
          </cell>
          <cell r="T62">
            <v>22.19011577294955</v>
          </cell>
          <cell r="U62">
            <v>18.459699000379604</v>
          </cell>
          <cell r="V62">
            <v>15.893997802533208</v>
          </cell>
          <cell r="W62">
            <v>16.997961093274768</v>
          </cell>
          <cell r="X62">
            <v>20.309619553357098</v>
          </cell>
          <cell r="Y62">
            <v>8.8905512401461255</v>
          </cell>
          <cell r="Z62">
            <v>10.099609030193212</v>
          </cell>
          <cell r="AA62">
            <v>6.779342471635581</v>
          </cell>
          <cell r="AB62">
            <v>4.9952606819198362</v>
          </cell>
          <cell r="AC62">
            <v>-2.0971736005485644</v>
          </cell>
          <cell r="AD62">
            <v>13.438241624536026</v>
          </cell>
          <cell r="AE62">
            <v>16.699440811315085</v>
          </cell>
          <cell r="AF62">
            <v>16.379856493941581</v>
          </cell>
          <cell r="AG62">
            <v>21.429314413464017</v>
          </cell>
          <cell r="AH62">
            <v>18.701755187817348</v>
          </cell>
          <cell r="AI62">
            <v>16.162197036428946</v>
          </cell>
          <cell r="AJ62">
            <v>33.011207426392566</v>
          </cell>
          <cell r="AK62">
            <v>11.935159951191558</v>
          </cell>
          <cell r="AL62">
            <v>16.039902141132117</v>
          </cell>
          <cell r="AM62">
            <v>18.315497906599735</v>
          </cell>
          <cell r="AN62">
            <v>17.949706194682697</v>
          </cell>
          <cell r="AO62">
            <v>19.613150754223359</v>
          </cell>
          <cell r="AP62">
            <v>21.093667818488548</v>
          </cell>
          <cell r="AQ62">
            <v>25.836727787307968</v>
          </cell>
          <cell r="AR62">
            <v>24.715419196529425</v>
          </cell>
          <cell r="AS62">
            <v>23.130612677572664</v>
          </cell>
          <cell r="AT62">
            <v>23.697370392761247</v>
          </cell>
          <cell r="AU62">
            <v>23.765300677263543</v>
          </cell>
          <cell r="AV62">
            <v>23.619144558431152</v>
          </cell>
          <cell r="AW62">
            <v>24.713525725776677</v>
          </cell>
          <cell r="AX62">
            <v>21.977236671192792</v>
          </cell>
          <cell r="AY62">
            <v>22.999141564067422</v>
          </cell>
          <cell r="AZ62">
            <v>22.624810704274758</v>
          </cell>
          <cell r="BA62">
            <v>20.028234696033376</v>
          </cell>
          <cell r="BB62">
            <v>18.159074344020095</v>
          </cell>
          <cell r="BC62">
            <v>18.512052160662503</v>
          </cell>
          <cell r="BD62">
            <v>17.212444225498118</v>
          </cell>
          <cell r="BE62">
            <v>17.580813933577534</v>
          </cell>
          <cell r="BF62">
            <v>18.295264908222052</v>
          </cell>
          <cell r="BG62">
            <v>19.460863214610242</v>
          </cell>
          <cell r="BH62">
            <v>20.312560447174089</v>
          </cell>
          <cell r="BI62">
            <v>20.441673989290642</v>
          </cell>
          <cell r="BJ62">
            <v>21.097396500545223</v>
          </cell>
          <cell r="BK62">
            <v>22.276178248957674</v>
          </cell>
          <cell r="BL62">
            <v>19.742045169939363</v>
          </cell>
        </row>
        <row r="63">
          <cell r="A63" t="str">
            <v>Algeria</v>
          </cell>
          <cell r="B63" t="str">
            <v>DZA</v>
          </cell>
          <cell r="C63" t="str">
            <v>Gross savings (% of GDP)</v>
          </cell>
          <cell r="D63" t="str">
            <v>NY.GNS.ICTR.ZS</v>
          </cell>
          <cell r="V63">
            <v>35.37809085952879</v>
          </cell>
          <cell r="W63">
            <v>36.582240817497357</v>
          </cell>
          <cell r="X63">
            <v>38.515392912312699</v>
          </cell>
          <cell r="Y63">
            <v>40.959051084365598</v>
          </cell>
          <cell r="Z63">
            <v>38.572638268504605</v>
          </cell>
          <cell r="AA63">
            <v>37.034074810665111</v>
          </cell>
          <cell r="AB63">
            <v>37.686859740393089</v>
          </cell>
          <cell r="AC63">
            <v>30.993132382025625</v>
          </cell>
          <cell r="AD63">
            <v>29.353429925883184</v>
          </cell>
          <cell r="AE63">
            <v>22.192959583591705</v>
          </cell>
          <cell r="AF63">
            <v>21.899486077449964</v>
          </cell>
          <cell r="AG63">
            <v>17.803115772430825</v>
          </cell>
          <cell r="AH63">
            <v>17.773028623578092</v>
          </cell>
          <cell r="AI63">
            <v>24.264291903984642</v>
          </cell>
          <cell r="AJ63">
            <v>32.97595598115533</v>
          </cell>
          <cell r="AX63">
            <v>51.860823821160238</v>
          </cell>
          <cell r="AY63">
            <v>54.442522112430183</v>
          </cell>
          <cell r="AZ63">
            <v>56.836586485299144</v>
          </cell>
          <cell r="BA63">
            <v>57.474928412915396</v>
          </cell>
          <cell r="BB63">
            <v>47.273103684894075</v>
          </cell>
          <cell r="BC63">
            <v>49.865312101023392</v>
          </cell>
          <cell r="BD63">
            <v>48.49059115522833</v>
          </cell>
          <cell r="BE63">
            <v>47.187696023950295</v>
          </cell>
          <cell r="BF63">
            <v>45.385813129683001</v>
          </cell>
          <cell r="BG63">
            <v>43.175149618368273</v>
          </cell>
          <cell r="BH63">
            <v>36.40277708432221</v>
          </cell>
          <cell r="BI63">
            <v>37.414022546596094</v>
          </cell>
          <cell r="BJ63">
            <v>37.828229079574143</v>
          </cell>
          <cell r="BL63">
            <v>48.945027602661327</v>
          </cell>
        </row>
        <row r="64">
          <cell r="A64" t="str">
            <v>East Asia &amp; Pacific (excluding high income)</v>
          </cell>
          <cell r="B64" t="str">
            <v>EAP</v>
          </cell>
          <cell r="C64" t="str">
            <v>Gross savings (% of GDP)</v>
          </cell>
          <cell r="D64" t="str">
            <v>NY.GNS.ICTR.ZS</v>
          </cell>
          <cell r="AA64">
            <v>31.010513723573499</v>
          </cell>
          <cell r="AB64">
            <v>31.352143216902252</v>
          </cell>
          <cell r="AC64">
            <v>32.549763473460089</v>
          </cell>
          <cell r="AD64">
            <v>32.644354089470504</v>
          </cell>
          <cell r="AE64">
            <v>32.486609971213305</v>
          </cell>
          <cell r="AF64">
            <v>34.791513051378132</v>
          </cell>
          <cell r="AG64">
            <v>35.575296128967487</v>
          </cell>
          <cell r="AH64">
            <v>34.193366167787921</v>
          </cell>
          <cell r="AI64">
            <v>34.485252995722512</v>
          </cell>
          <cell r="AJ64">
            <v>35.912224473219716</v>
          </cell>
          <cell r="AK64">
            <v>37.735990868795049</v>
          </cell>
          <cell r="AL64">
            <v>39.27759725909516</v>
          </cell>
          <cell r="AM64">
            <v>39.437972148141284</v>
          </cell>
          <cell r="AN64">
            <v>37.46367087462778</v>
          </cell>
          <cell r="AO64">
            <v>36.617621578724773</v>
          </cell>
          <cell r="AP64">
            <v>37.471803336356238</v>
          </cell>
          <cell r="AQ64">
            <v>36.198780549315579</v>
          </cell>
          <cell r="AR64">
            <v>34.20850480620588</v>
          </cell>
          <cell r="AS64">
            <v>34.94984038691571</v>
          </cell>
          <cell r="AT64">
            <v>36.082539054792427</v>
          </cell>
          <cell r="AU64">
            <v>37.097243693895827</v>
          </cell>
          <cell r="AV64">
            <v>39.76564554320467</v>
          </cell>
          <cell r="AW64">
            <v>42.432871857751486</v>
          </cell>
          <cell r="AX64">
            <v>43.000422399184259</v>
          </cell>
          <cell r="AY64">
            <v>45.125478092237884</v>
          </cell>
          <cell r="AZ64">
            <v>46.897947991468143</v>
          </cell>
          <cell r="BA64">
            <v>47.893719328692697</v>
          </cell>
          <cell r="BB64">
            <v>46.648340988156939</v>
          </cell>
          <cell r="BC64">
            <v>48.132773664886415</v>
          </cell>
          <cell r="BD64">
            <v>46.660318039184723</v>
          </cell>
          <cell r="BE64">
            <v>45.866190856855198</v>
          </cell>
          <cell r="BF64">
            <v>44.914328496520469</v>
          </cell>
          <cell r="BG64">
            <v>45.274526822240588</v>
          </cell>
          <cell r="BH64">
            <v>43.341897724247616</v>
          </cell>
          <cell r="BI64">
            <v>42.422664520330031</v>
          </cell>
          <cell r="BJ64">
            <v>43.275269543164789</v>
          </cell>
          <cell r="BL64">
            <v>45.795994945788635</v>
          </cell>
        </row>
        <row r="65">
          <cell r="A65" t="str">
            <v>Early-demographic dividend</v>
          </cell>
          <cell r="B65" t="str">
            <v>EAR</v>
          </cell>
          <cell r="C65" t="str">
            <v>Gross savings (% of GDP)</v>
          </cell>
          <cell r="D65" t="str">
            <v>NY.GNS.ICTR.ZS</v>
          </cell>
          <cell r="V65">
            <v>26.121499573341939</v>
          </cell>
          <cell r="W65">
            <v>23.348849320284032</v>
          </cell>
          <cell r="X65">
            <v>24.555187548852867</v>
          </cell>
          <cell r="Y65">
            <v>25.060668041303479</v>
          </cell>
          <cell r="Z65">
            <v>24.200740992513698</v>
          </cell>
          <cell r="AA65">
            <v>22.091298963907764</v>
          </cell>
          <cell r="AB65">
            <v>21.952508328316487</v>
          </cell>
          <cell r="AC65">
            <v>21.72414848927815</v>
          </cell>
          <cell r="AD65">
            <v>22.635274889950374</v>
          </cell>
          <cell r="AE65">
            <v>20.145064738073916</v>
          </cell>
          <cell r="AF65">
            <v>20.178519857341044</v>
          </cell>
          <cell r="AG65">
            <v>20.35770215025827</v>
          </cell>
          <cell r="AH65">
            <v>20.194795162573957</v>
          </cell>
          <cell r="AI65">
            <v>20.622836325499112</v>
          </cell>
          <cell r="AJ65">
            <v>19.679056082334494</v>
          </cell>
          <cell r="AK65">
            <v>19.748896494217888</v>
          </cell>
          <cell r="AL65">
            <v>21.557668267389612</v>
          </cell>
          <cell r="AM65">
            <v>22.232723439642616</v>
          </cell>
          <cell r="AN65">
            <v>23.23750993644115</v>
          </cell>
          <cell r="AO65">
            <v>23.954363027129887</v>
          </cell>
          <cell r="AP65">
            <v>24.014796830834282</v>
          </cell>
          <cell r="AQ65">
            <v>22.943685759185332</v>
          </cell>
          <cell r="AR65">
            <v>22.760991382764693</v>
          </cell>
          <cell r="AS65">
            <v>24.774620898926898</v>
          </cell>
          <cell r="AT65">
            <v>23.526708257831036</v>
          </cell>
          <cell r="AU65">
            <v>24.473084250035622</v>
          </cell>
          <cell r="AV65">
            <v>25.237564587879653</v>
          </cell>
          <cell r="AW65">
            <v>26.807013869525075</v>
          </cell>
          <cell r="AX65">
            <v>28.912390869061511</v>
          </cell>
          <cell r="AY65">
            <v>30.654882589818602</v>
          </cell>
          <cell r="AZ65">
            <v>30.566699080114262</v>
          </cell>
          <cell r="BA65">
            <v>30.69787096875514</v>
          </cell>
          <cell r="BB65">
            <v>27.596097614668338</v>
          </cell>
          <cell r="BC65">
            <v>29.320861943378905</v>
          </cell>
          <cell r="BD65">
            <v>29.587336607728869</v>
          </cell>
          <cell r="BE65">
            <v>28.66619992971</v>
          </cell>
          <cell r="BF65">
            <v>27.436781356205117</v>
          </cell>
          <cell r="BG65">
            <v>26.691585705048745</v>
          </cell>
          <cell r="BH65">
            <v>26.008611228144478</v>
          </cell>
          <cell r="BI65">
            <v>26.020208650732087</v>
          </cell>
          <cell r="BJ65">
            <v>26.327265272436019</v>
          </cell>
          <cell r="BL65">
            <v>28.739937990239454</v>
          </cell>
        </row>
        <row r="66">
          <cell r="A66" t="str">
            <v>East Asia &amp; Pacific</v>
          </cell>
          <cell r="B66" t="str">
            <v>EAS</v>
          </cell>
          <cell r="C66" t="str">
            <v>Gross savings (% of GDP)</v>
          </cell>
          <cell r="D66" t="str">
            <v>NY.GNS.ICTR.ZS</v>
          </cell>
          <cell r="AO66">
            <v>33.995522002033589</v>
          </cell>
          <cell r="AP66">
            <v>34.42463484097744</v>
          </cell>
          <cell r="AQ66">
            <v>33.587828142072027</v>
          </cell>
          <cell r="AR66">
            <v>31.852156887011226</v>
          </cell>
          <cell r="AS66">
            <v>32.154079008752134</v>
          </cell>
          <cell r="AT66">
            <v>31.909898425074104</v>
          </cell>
          <cell r="AU66">
            <v>32.010964576367392</v>
          </cell>
          <cell r="AV66">
            <v>33.4436922883026</v>
          </cell>
          <cell r="AW66">
            <v>35.058483546497619</v>
          </cell>
          <cell r="AX66">
            <v>35.227719223224916</v>
          </cell>
          <cell r="AY66">
            <v>36.450299086595244</v>
          </cell>
          <cell r="AZ66">
            <v>37.552228473408178</v>
          </cell>
          <cell r="BA66">
            <v>37.320886584857426</v>
          </cell>
          <cell r="BB66">
            <v>35.698974868802367</v>
          </cell>
          <cell r="BC66">
            <v>36.924833162633597</v>
          </cell>
          <cell r="BD66">
            <v>35.898407956516628</v>
          </cell>
          <cell r="BE66">
            <v>35.308700071214581</v>
          </cell>
          <cell r="BF66">
            <v>35.014599525405266</v>
          </cell>
          <cell r="BG66">
            <v>35.421823341344471</v>
          </cell>
          <cell r="BH66">
            <v>35.337033168307222</v>
          </cell>
          <cell r="BI66">
            <v>34.922506370968662</v>
          </cell>
          <cell r="BJ66">
            <v>35.666988058419143</v>
          </cell>
          <cell r="BL66">
            <v>36.014136860209994</v>
          </cell>
        </row>
        <row r="67">
          <cell r="A67" t="str">
            <v>Europe &amp; Central Asia (excluding high income)</v>
          </cell>
          <cell r="B67" t="str">
            <v>ECA</v>
          </cell>
          <cell r="C67" t="str">
            <v>Gross savings (% of GDP)</v>
          </cell>
          <cell r="D67" t="str">
            <v>NY.GNS.ICTR.ZS</v>
          </cell>
          <cell r="AM67">
            <v>25.243322585305517</v>
          </cell>
          <cell r="AN67">
            <v>23.596112386234218</v>
          </cell>
          <cell r="AO67">
            <v>23.142992357159422</v>
          </cell>
          <cell r="AP67">
            <v>20.27849566319966</v>
          </cell>
          <cell r="AQ67">
            <v>19.974161971330812</v>
          </cell>
          <cell r="AR67">
            <v>23.630563022100723</v>
          </cell>
          <cell r="AS67">
            <v>28.329264326693522</v>
          </cell>
          <cell r="AT67">
            <v>26.902150972800762</v>
          </cell>
          <cell r="AU67">
            <v>25.66214750715913</v>
          </cell>
          <cell r="AV67">
            <v>24.810156983436286</v>
          </cell>
          <cell r="AW67">
            <v>26.413764124516184</v>
          </cell>
          <cell r="AX67">
            <v>26.810378224135786</v>
          </cell>
          <cell r="AY67">
            <v>27.399035742570323</v>
          </cell>
          <cell r="AZ67">
            <v>27.079538341987735</v>
          </cell>
          <cell r="BA67">
            <v>26.88200562003183</v>
          </cell>
          <cell r="BB67">
            <v>21.325636672313799</v>
          </cell>
          <cell r="BC67">
            <v>24.246315496483231</v>
          </cell>
          <cell r="BD67">
            <v>26.205943070805105</v>
          </cell>
          <cell r="BE67">
            <v>25.212300612276135</v>
          </cell>
          <cell r="BF67">
            <v>23.640729756408486</v>
          </cell>
          <cell r="BG67">
            <v>24.104122203596702</v>
          </cell>
          <cell r="BH67">
            <v>25.125028158018537</v>
          </cell>
          <cell r="BI67">
            <v>24.143790007044224</v>
          </cell>
          <cell r="BJ67">
            <v>24.821504268429209</v>
          </cell>
          <cell r="BK67">
            <v>27.243882030307859</v>
          </cell>
          <cell r="BL67">
            <v>25.275548536238876</v>
          </cell>
        </row>
        <row r="68">
          <cell r="A68" t="str">
            <v>Europe &amp; Central Asia</v>
          </cell>
          <cell r="B68" t="str">
            <v>ECS</v>
          </cell>
          <cell r="C68" t="str">
            <v>Gross savings (% of GDP)</v>
          </cell>
          <cell r="D68" t="str">
            <v>NY.GNS.ICTR.ZS</v>
          </cell>
          <cell r="T68">
            <v>23.43964495328925</v>
          </cell>
          <cell r="U68">
            <v>23.856155492540704</v>
          </cell>
          <cell r="V68">
            <v>23.921109623739476</v>
          </cell>
          <cell r="W68">
            <v>24.2411853173776</v>
          </cell>
          <cell r="X68">
            <v>24.093068829938638</v>
          </cell>
          <cell r="Y68">
            <v>22.977691941116667</v>
          </cell>
          <cell r="Z68">
            <v>21.643501953224117</v>
          </cell>
          <cell r="AA68">
            <v>21.254017041041656</v>
          </cell>
          <cell r="AB68">
            <v>21.396700498078442</v>
          </cell>
          <cell r="AC68">
            <v>22.11426804917301</v>
          </cell>
          <cell r="AD68">
            <v>22.366292252595997</v>
          </cell>
          <cell r="AE68">
            <v>22.879026411574038</v>
          </cell>
          <cell r="AF68">
            <v>22.045524276130919</v>
          </cell>
          <cell r="AG68">
            <v>23.031470749867299</v>
          </cell>
          <cell r="AH68">
            <v>23.137017885862861</v>
          </cell>
          <cell r="AI68">
            <v>22.765200183177512</v>
          </cell>
          <cell r="AJ68">
            <v>21.850401869470005</v>
          </cell>
          <cell r="AK68">
            <v>20.957667990646328</v>
          </cell>
          <cell r="AL68">
            <v>20.564373907829069</v>
          </cell>
          <cell r="AM68">
            <v>21.759878317548157</v>
          </cell>
          <cell r="AN68">
            <v>22.178406022237812</v>
          </cell>
          <cell r="AO68">
            <v>22.016310652163796</v>
          </cell>
          <cell r="AP68">
            <v>22.126722349029592</v>
          </cell>
          <cell r="AQ68">
            <v>22.432537648559443</v>
          </cell>
          <cell r="AR68">
            <v>22.652281737956962</v>
          </cell>
          <cell r="AS68">
            <v>23.557280235443312</v>
          </cell>
          <cell r="AT68">
            <v>23.176262929411092</v>
          </cell>
          <cell r="AU68">
            <v>22.597867832675586</v>
          </cell>
          <cell r="AV68">
            <v>22.347839275468129</v>
          </cell>
          <cell r="AW68">
            <v>23.021644200284594</v>
          </cell>
          <cell r="AX68">
            <v>23.214955491772752</v>
          </cell>
          <cell r="AY68">
            <v>23.982004379570995</v>
          </cell>
          <cell r="AZ68">
            <v>24.2755046742496</v>
          </cell>
          <cell r="BA68">
            <v>23.09687669453616</v>
          </cell>
          <cell r="BB68">
            <v>20.58197014224713</v>
          </cell>
          <cell r="BC68">
            <v>21.713339404942197</v>
          </cell>
          <cell r="BD68">
            <v>22.556874194647996</v>
          </cell>
          <cell r="BE68">
            <v>22.143692969236788</v>
          </cell>
          <cell r="BF68">
            <v>21.930730756674887</v>
          </cell>
          <cell r="BG68">
            <v>22.39989631035419</v>
          </cell>
          <cell r="BH68">
            <v>23.066132735701082</v>
          </cell>
          <cell r="BI68">
            <v>23.066005623816277</v>
          </cell>
          <cell r="BJ68">
            <v>23.627143699121994</v>
          </cell>
          <cell r="BK68">
            <v>24.414299423431988</v>
          </cell>
          <cell r="BL68">
            <v>22.632907068539435</v>
          </cell>
        </row>
        <row r="69">
          <cell r="A69" t="str">
            <v>Ecuador</v>
          </cell>
          <cell r="B69" t="str">
            <v>ECU</v>
          </cell>
          <cell r="C69" t="str">
            <v>Gross savings (% of GDP)</v>
          </cell>
          <cell r="D69" t="str">
            <v>NY.GNS.ICTR.ZS</v>
          </cell>
          <cell r="U69">
            <v>17.879426919463363</v>
          </cell>
          <cell r="V69">
            <v>21.200396651175428</v>
          </cell>
          <cell r="W69">
            <v>20.858796873486103</v>
          </cell>
          <cell r="X69">
            <v>19.876390271485707</v>
          </cell>
          <cell r="Y69">
            <v>21.384544914220339</v>
          </cell>
          <cell r="Z69">
            <v>21.769243559449965</v>
          </cell>
          <cell r="AA69">
            <v>13.745201692745596</v>
          </cell>
          <cell r="AB69">
            <v>15.857927590813043</v>
          </cell>
          <cell r="AC69">
            <v>14.06970544487568</v>
          </cell>
          <cell r="AD69">
            <v>16.885321315587522</v>
          </cell>
          <cell r="AE69">
            <v>15.203464948232496</v>
          </cell>
          <cell r="AF69">
            <v>11.758063508003969</v>
          </cell>
          <cell r="AG69">
            <v>12.751254650637787</v>
          </cell>
          <cell r="AH69">
            <v>13.417197441978871</v>
          </cell>
          <cell r="AI69">
            <v>17.764151160719624</v>
          </cell>
          <cell r="AJ69">
            <v>18.26716437257129</v>
          </cell>
          <cell r="AK69">
            <v>21.574447292262473</v>
          </cell>
          <cell r="AL69">
            <v>14.781898757943262</v>
          </cell>
          <cell r="AM69">
            <v>15.34660031874251</v>
          </cell>
          <cell r="AN69">
            <v>14.512289528689404</v>
          </cell>
          <cell r="AO69">
            <v>16.761081162761016</v>
          </cell>
          <cell r="AP69">
            <v>16.91823672057086</v>
          </cell>
          <cell r="AQ69">
            <v>14.940176518756882</v>
          </cell>
          <cell r="AR69">
            <v>22.073358390054722</v>
          </cell>
          <cell r="AS69">
            <v>26.765137959605156</v>
          </cell>
          <cell r="AT69">
            <v>19.710635624844212</v>
          </cell>
          <cell r="AU69">
            <v>18.707871877034005</v>
          </cell>
          <cell r="AV69">
            <v>18.39881862225355</v>
          </cell>
          <cell r="AW69">
            <v>19.162219907793407</v>
          </cell>
          <cell r="AX69">
            <v>22.810424466362804</v>
          </cell>
          <cell r="AY69">
            <v>26.143112729190509</v>
          </cell>
          <cell r="AZ69">
            <v>26.794397955707012</v>
          </cell>
          <cell r="BA69">
            <v>29.559835400663363</v>
          </cell>
          <cell r="BB69">
            <v>26.353702175999612</v>
          </cell>
          <cell r="BC69">
            <v>25.600142674799798</v>
          </cell>
          <cell r="BD69">
            <v>27.743115202434844</v>
          </cell>
          <cell r="BE69">
            <v>27.729411761162748</v>
          </cell>
          <cell r="BF69">
            <v>27.193203256741207</v>
          </cell>
          <cell r="BG69">
            <v>27.257256524327044</v>
          </cell>
          <cell r="BH69">
            <v>24.376017249455607</v>
          </cell>
          <cell r="BI69">
            <v>26.278870862384146</v>
          </cell>
          <cell r="BJ69">
            <v>25.821838655193076</v>
          </cell>
          <cell r="BK69">
            <v>25.370397534655787</v>
          </cell>
          <cell r="BL69">
            <v>26.505510854258599</v>
          </cell>
        </row>
        <row r="70">
          <cell r="A70" t="str">
            <v>Egypt, Arab Rep.</v>
          </cell>
          <cell r="B70" t="str">
            <v>EGY</v>
          </cell>
          <cell r="C70" t="str">
            <v>Gross savings (% of GDP)</v>
          </cell>
          <cell r="D70" t="str">
            <v>NY.GNS.ICTR.ZS</v>
          </cell>
          <cell r="V70">
            <v>20.806308958787163</v>
          </cell>
          <cell r="W70">
            <v>24.406608816641608</v>
          </cell>
          <cell r="X70">
            <v>22.563102504314791</v>
          </cell>
          <cell r="Y70">
            <v>21.314321995167006</v>
          </cell>
          <cell r="Z70">
            <v>22.120247797287124</v>
          </cell>
          <cell r="AA70">
            <v>22.056928673309105</v>
          </cell>
          <cell r="AB70">
            <v>28.03386645472829</v>
          </cell>
          <cell r="AC70">
            <v>27.647629439149419</v>
          </cell>
          <cell r="AD70">
            <v>22.855612830333207</v>
          </cell>
          <cell r="AE70">
            <v>20.259395626822187</v>
          </cell>
          <cell r="AF70">
            <v>25.990514563106792</v>
          </cell>
          <cell r="AG70">
            <v>27.365842486085352</v>
          </cell>
          <cell r="AH70">
            <v>26.357651782762687</v>
          </cell>
          <cell r="AI70">
            <v>31.684120354906071</v>
          </cell>
          <cell r="AJ70">
            <v>34.927901155555539</v>
          </cell>
          <cell r="AK70">
            <v>35.475630553558588</v>
          </cell>
          <cell r="AL70">
            <v>31.625027835051544</v>
          </cell>
          <cell r="AM70">
            <v>23.926628114285712</v>
          </cell>
          <cell r="AN70">
            <v>22.24344196078431</v>
          </cell>
          <cell r="AO70">
            <v>18.751829816913688</v>
          </cell>
          <cell r="AP70">
            <v>17.736939827002644</v>
          </cell>
          <cell r="AQ70">
            <v>18.959359777313857</v>
          </cell>
          <cell r="AR70">
            <v>18.895144213263979</v>
          </cell>
          <cell r="AS70">
            <v>17.583873419582481</v>
          </cell>
          <cell r="AT70">
            <v>18.065077279063285</v>
          </cell>
          <cell r="AU70">
            <v>18.904139667458434</v>
          </cell>
          <cell r="AV70">
            <v>19.188305937724547</v>
          </cell>
          <cell r="AW70">
            <v>21.990559565217392</v>
          </cell>
          <cell r="AX70">
            <v>21.836476421541317</v>
          </cell>
          <cell r="AY70">
            <v>22.973574345151366</v>
          </cell>
          <cell r="AZ70">
            <v>23.553002500000002</v>
          </cell>
          <cell r="BA70">
            <v>23.62350083752094</v>
          </cell>
          <cell r="BB70">
            <v>16.843578808290143</v>
          </cell>
          <cell r="BC70">
            <v>17.95199496933532</v>
          </cell>
          <cell r="BD70">
            <v>16.86851757493983</v>
          </cell>
          <cell r="BE70">
            <v>12.87383916820923</v>
          </cell>
          <cell r="BF70">
            <v>13.680159738765843</v>
          </cell>
          <cell r="BG70">
            <v>11.886397028169014</v>
          </cell>
          <cell r="BH70">
            <v>9.5555829276975324</v>
          </cell>
          <cell r="BI70">
            <v>9.7038718712630097</v>
          </cell>
          <cell r="BJ70">
            <v>10.368589862824207</v>
          </cell>
          <cell r="BL70">
            <v>17.422420392692775</v>
          </cell>
        </row>
        <row r="71">
          <cell r="A71" t="str">
            <v>Euro area</v>
          </cell>
          <cell r="B71" t="str">
            <v>EMU</v>
          </cell>
          <cell r="C71" t="str">
            <v>Gross savings (% of GDP)</v>
          </cell>
          <cell r="D71" t="str">
            <v>NY.GNS.ICTR.ZS</v>
          </cell>
          <cell r="T71">
            <v>23.594104797513438</v>
          </cell>
          <cell r="U71">
            <v>23.967728755911587</v>
          </cell>
          <cell r="V71">
            <v>23.713328231693023</v>
          </cell>
          <cell r="W71">
            <v>24.137920739122144</v>
          </cell>
          <cell r="X71">
            <v>23.971797849315447</v>
          </cell>
          <cell r="Y71">
            <v>22.868384637881199</v>
          </cell>
          <cell r="Z71">
            <v>21.048185308344156</v>
          </cell>
          <cell r="AA71">
            <v>20.728943132968421</v>
          </cell>
          <cell r="AB71">
            <v>20.866774091418328</v>
          </cell>
          <cell r="AC71">
            <v>21.442146528561217</v>
          </cell>
          <cell r="AD71">
            <v>21.602387694940813</v>
          </cell>
          <cell r="AE71">
            <v>22.547801446463733</v>
          </cell>
          <cell r="AF71">
            <v>22.162373671205668</v>
          </cell>
          <cell r="AG71">
            <v>23.177155964479358</v>
          </cell>
          <cell r="AH71">
            <v>23.474412894135163</v>
          </cell>
          <cell r="AI71">
            <v>23.619043665859472</v>
          </cell>
          <cell r="AJ71">
            <v>22.887265371672424</v>
          </cell>
          <cell r="AK71">
            <v>22.107345563398795</v>
          </cell>
          <cell r="AL71">
            <v>21.546693151387252</v>
          </cell>
          <cell r="AM71">
            <v>21.63948950160276</v>
          </cell>
          <cell r="AN71">
            <v>22.644741554736914</v>
          </cell>
          <cell r="AO71">
            <v>22.366133893831329</v>
          </cell>
          <cell r="AP71">
            <v>22.89502427605699</v>
          </cell>
          <cell r="AQ71">
            <v>23.136100394746798</v>
          </cell>
          <cell r="AR71">
            <v>22.977494666794755</v>
          </cell>
          <cell r="AS71">
            <v>22.871599319602378</v>
          </cell>
          <cell r="AT71">
            <v>22.769545493540466</v>
          </cell>
          <cell r="AU71">
            <v>22.51301646671789</v>
          </cell>
          <cell r="AV71">
            <v>22.124703149900984</v>
          </cell>
          <cell r="AW71">
            <v>22.956528759565277</v>
          </cell>
          <cell r="AX71">
            <v>22.726379381130059</v>
          </cell>
          <cell r="AY71">
            <v>23.641175840962482</v>
          </cell>
          <cell r="AZ71">
            <v>24.345476908231156</v>
          </cell>
          <cell r="BA71">
            <v>23.147383755883506</v>
          </cell>
          <cell r="BB71">
            <v>20.959876277674155</v>
          </cell>
          <cell r="BC71">
            <v>21.537540001059828</v>
          </cell>
          <cell r="BD71">
            <v>22.267253402725409</v>
          </cell>
          <cell r="BE71">
            <v>22.117733956516396</v>
          </cell>
          <cell r="BF71">
            <v>22.210300385328061</v>
          </cell>
          <cell r="BG71">
            <v>22.680154103663661</v>
          </cell>
          <cell r="BH71">
            <v>23.398670793680619</v>
          </cell>
          <cell r="BI71">
            <v>23.830134466701853</v>
          </cell>
          <cell r="BJ71">
            <v>24.421844278519302</v>
          </cell>
          <cell r="BK71">
            <v>24.939497068139634</v>
          </cell>
          <cell r="BL71">
            <v>22.639267709714119</v>
          </cell>
        </row>
        <row r="72">
          <cell r="A72" t="str">
            <v>Eritrea</v>
          </cell>
          <cell r="B72" t="str">
            <v>ERI</v>
          </cell>
          <cell r="C72" t="str">
            <v>Gross savings (% of GDP)</v>
          </cell>
          <cell r="D72" t="str">
            <v>NY.GNS.ICTR.ZS</v>
          </cell>
          <cell r="AK72">
            <v>68.475433649171009</v>
          </cell>
          <cell r="AL72">
            <v>41.268903503718015</v>
          </cell>
          <cell r="AM72">
            <v>54.393767130146998</v>
          </cell>
          <cell r="AN72">
            <v>19.106302124417141</v>
          </cell>
          <cell r="AO72">
            <v>18.911646442314041</v>
          </cell>
          <cell r="AP72">
            <v>35.10262682161266</v>
          </cell>
          <cell r="AQ72">
            <v>6.2931418351756099</v>
          </cell>
          <cell r="AR72">
            <v>17.316803167670383</v>
          </cell>
          <cell r="AS72">
            <v>15.820719466929189</v>
          </cell>
        </row>
        <row r="73">
          <cell r="A73" t="str">
            <v>Spain</v>
          </cell>
          <cell r="B73" t="str">
            <v>ESP</v>
          </cell>
          <cell r="C73" t="str">
            <v>Gross savings (% of GDP)</v>
          </cell>
          <cell r="D73" t="str">
            <v>NY.GNS.ICTR.ZS</v>
          </cell>
          <cell r="T73">
            <v>25.471942282613558</v>
          </cell>
          <cell r="U73">
            <v>22.889837904652229</v>
          </cell>
          <cell r="V73">
            <v>23.304061895850687</v>
          </cell>
          <cell r="W73">
            <v>23.908913003265635</v>
          </cell>
          <cell r="X73">
            <v>22.946510697674213</v>
          </cell>
          <cell r="Y73">
            <v>20.853814258454182</v>
          </cell>
          <cell r="Z73">
            <v>18.856505290587556</v>
          </cell>
          <cell r="AA73">
            <v>18.930696181799444</v>
          </cell>
          <cell r="AB73">
            <v>18.762652743859533</v>
          </cell>
          <cell r="AC73">
            <v>20.445831321637982</v>
          </cell>
          <cell r="AD73">
            <v>21.247155620683117</v>
          </cell>
          <cell r="AE73">
            <v>22.163842537322239</v>
          </cell>
          <cell r="AF73">
            <v>22.063576041385446</v>
          </cell>
          <cell r="AG73">
            <v>23.209460026758109</v>
          </cell>
          <cell r="AH73">
            <v>22.672956001552304</v>
          </cell>
          <cell r="AI73">
            <v>22.178474636945563</v>
          </cell>
          <cell r="AJ73">
            <v>21.571307988901605</v>
          </cell>
          <cell r="AK73">
            <v>19.716448507520987</v>
          </cell>
          <cell r="AL73">
            <v>19.562891226654777</v>
          </cell>
          <cell r="AM73">
            <v>19.074152544540876</v>
          </cell>
          <cell r="AN73">
            <v>21.689427925376197</v>
          </cell>
          <cell r="AO73">
            <v>21.287598574048218</v>
          </cell>
          <cell r="AP73">
            <v>22.314518034069046</v>
          </cell>
          <cell r="AQ73">
            <v>22.980966764550313</v>
          </cell>
          <cell r="AR73">
            <v>22.51957867015777</v>
          </cell>
          <cell r="AS73">
            <v>22.49000009129178</v>
          </cell>
          <cell r="AT73">
            <v>22.421888036563171</v>
          </cell>
          <cell r="AU73">
            <v>23.078772418296765</v>
          </cell>
          <cell r="AV73">
            <v>23.861255255851578</v>
          </cell>
          <cell r="AW73">
            <v>23.081917510223189</v>
          </cell>
          <cell r="AX73">
            <v>22.457664111541767</v>
          </cell>
          <cell r="AY73">
            <v>22.222729884362831</v>
          </cell>
          <cell r="AZ73">
            <v>21.695107888504779</v>
          </cell>
          <cell r="BA73">
            <v>20.399502596485252</v>
          </cell>
          <cell r="BB73">
            <v>20.220044945452543</v>
          </cell>
          <cell r="BC73">
            <v>19.594623126679771</v>
          </cell>
          <cell r="BD73">
            <v>18.648540713905586</v>
          </cell>
          <cell r="BE73">
            <v>19.657738823308009</v>
          </cell>
          <cell r="BF73">
            <v>20.19361316870885</v>
          </cell>
          <cell r="BG73">
            <v>20.469693764701542</v>
          </cell>
          <cell r="BH73">
            <v>21.530659076341653</v>
          </cell>
          <cell r="BI73">
            <v>22.629176067704432</v>
          </cell>
          <cell r="BJ73">
            <v>22.977820627989178</v>
          </cell>
          <cell r="BK73">
            <v>22.864719377371575</v>
          </cell>
          <cell r="BL73">
            <v>20.644538009090237</v>
          </cell>
        </row>
        <row r="74">
          <cell r="A74" t="str">
            <v>Estonia</v>
          </cell>
          <cell r="B74" t="str">
            <v>EST</v>
          </cell>
          <cell r="C74" t="str">
            <v>Gross savings (% of GDP)</v>
          </cell>
          <cell r="D74" t="str">
            <v>NY.GNS.ICTR.ZS</v>
          </cell>
          <cell r="AS74">
            <v>23.92212653560426</v>
          </cell>
          <cell r="AT74">
            <v>23.566171606971555</v>
          </cell>
          <cell r="AU74">
            <v>22.429665814923318</v>
          </cell>
          <cell r="AV74">
            <v>23.004412340727992</v>
          </cell>
          <cell r="AW74">
            <v>22.885874954243732</v>
          </cell>
          <cell r="AX74">
            <v>24.870927400819248</v>
          </cell>
          <cell r="AY74">
            <v>24.784871387881747</v>
          </cell>
          <cell r="AZ74">
            <v>24.3585626274768</v>
          </cell>
          <cell r="BA74">
            <v>22.724627401339976</v>
          </cell>
          <cell r="BB74">
            <v>23.177522943538207</v>
          </cell>
          <cell r="BC74">
            <v>23.055290051235993</v>
          </cell>
          <cell r="BD74">
            <v>26.536284091433203</v>
          </cell>
          <cell r="BE74">
            <v>27.126586246145827</v>
          </cell>
          <cell r="BF74">
            <v>27.433734783418544</v>
          </cell>
          <cell r="BG74">
            <v>27.576550389948057</v>
          </cell>
          <cell r="BH74">
            <v>26.585173851494638</v>
          </cell>
          <cell r="BI74">
            <v>26.060442650294235</v>
          </cell>
          <cell r="BJ74">
            <v>28.653492816470283</v>
          </cell>
          <cell r="BK74">
            <v>28.728618007488183</v>
          </cell>
          <cell r="BL74">
            <v>25.293648288612022</v>
          </cell>
        </row>
        <row r="75">
          <cell r="A75" t="str">
            <v>Ethiopia</v>
          </cell>
          <cell r="B75" t="str">
            <v>ETH</v>
          </cell>
          <cell r="C75" t="str">
            <v>Gross savings (% of GDP)</v>
          </cell>
          <cell r="D75" t="str">
            <v>NY.GNS.ICTR.ZS</v>
          </cell>
          <cell r="BD75">
            <v>33.084688031480255</v>
          </cell>
          <cell r="BE75">
            <v>31.128673785965606</v>
          </cell>
          <cell r="BF75">
            <v>28.334778680176694</v>
          </cell>
          <cell r="BG75">
            <v>31.450331780095219</v>
          </cell>
          <cell r="BH75">
            <v>29.541877585599924</v>
          </cell>
          <cell r="BI75">
            <v>30.343781508173684</v>
          </cell>
          <cell r="BJ75">
            <v>30.816653360267114</v>
          </cell>
          <cell r="BL75">
            <v>30.708069972663544</v>
          </cell>
        </row>
        <row r="76">
          <cell r="A76" t="str">
            <v>European Union</v>
          </cell>
          <cell r="B76" t="str">
            <v>EUU</v>
          </cell>
          <cell r="C76" t="str">
            <v>Gross savings (% of GDP)</v>
          </cell>
          <cell r="D76" t="str">
            <v>NY.GNS.ICTR.ZS</v>
          </cell>
          <cell r="T76">
            <v>22.794550494145156</v>
          </cell>
          <cell r="U76">
            <v>23.241114712033283</v>
          </cell>
          <cell r="V76">
            <v>23.142081695037142</v>
          </cell>
          <cell r="W76">
            <v>23.524275428414807</v>
          </cell>
          <cell r="X76">
            <v>23.237289908714381</v>
          </cell>
          <cell r="Y76">
            <v>22.108002345247307</v>
          </cell>
          <cell r="Z76">
            <v>20.394313056094209</v>
          </cell>
          <cell r="AA76">
            <v>20.07763616459377</v>
          </cell>
          <cell r="AB76">
            <v>20.387037992074578</v>
          </cell>
          <cell r="AC76">
            <v>21.001669283240975</v>
          </cell>
          <cell r="AD76">
            <v>21.03556828487104</v>
          </cell>
          <cell r="AE76">
            <v>21.615969038739024</v>
          </cell>
          <cell r="AF76">
            <v>21.379921572289412</v>
          </cell>
          <cell r="AG76">
            <v>22.231532280179817</v>
          </cell>
          <cell r="AH76">
            <v>22.43264876610742</v>
          </cell>
          <cell r="AI76">
            <v>22.261068109060595</v>
          </cell>
          <cell r="AJ76">
            <v>21.519988974529788</v>
          </cell>
          <cell r="AK76">
            <v>20.631976167790842</v>
          </cell>
          <cell r="AL76">
            <v>20.160536884950833</v>
          </cell>
          <cell r="AM76">
            <v>20.708298328828882</v>
          </cell>
          <cell r="AN76">
            <v>21.447961962050115</v>
          </cell>
          <cell r="AO76">
            <v>21.222535952970127</v>
          </cell>
          <cell r="AP76">
            <v>21.758735525691034</v>
          </cell>
          <cell r="AQ76">
            <v>22.200502917533786</v>
          </cell>
          <cell r="AR76">
            <v>21.781029783773644</v>
          </cell>
          <cell r="AS76">
            <v>21.852857291761737</v>
          </cell>
          <cell r="AT76">
            <v>21.770650181829229</v>
          </cell>
          <cell r="AU76">
            <v>21.488582755943117</v>
          </cell>
          <cell r="AV76">
            <v>21.186865020723751</v>
          </cell>
          <cell r="AW76">
            <v>21.660224626468608</v>
          </cell>
          <cell r="AX76">
            <v>21.681798873779933</v>
          </cell>
          <cell r="AY76">
            <v>22.426197262161093</v>
          </cell>
          <cell r="AZ76">
            <v>22.995530097509313</v>
          </cell>
          <cell r="BA76">
            <v>21.855522784459971</v>
          </cell>
          <cell r="BB76">
            <v>19.669408893297039</v>
          </cell>
          <cell r="BC76">
            <v>20.372348122653985</v>
          </cell>
          <cell r="BD76">
            <v>21.170886061793837</v>
          </cell>
          <cell r="BE76">
            <v>20.792698053813957</v>
          </cell>
          <cell r="BF76">
            <v>20.858549695236356</v>
          </cell>
          <cell r="BG76">
            <v>21.409693485038474</v>
          </cell>
          <cell r="BH76">
            <v>22.03409776853487</v>
          </cell>
          <cell r="BI76">
            <v>22.291168762043434</v>
          </cell>
          <cell r="BJ76">
            <v>22.925937167042015</v>
          </cell>
          <cell r="BK76">
            <v>23.323430743009329</v>
          </cell>
          <cell r="BL76">
            <v>21.387884645298072</v>
          </cell>
        </row>
        <row r="77">
          <cell r="A77" t="str">
            <v>Fragile and conflict affected situations</v>
          </cell>
          <cell r="B77" t="str">
            <v>FCS</v>
          </cell>
          <cell r="C77" t="str">
            <v>Gross savings (% of GDP)</v>
          </cell>
          <cell r="D77" t="str">
            <v>NY.GNS.ICTR.ZS</v>
          </cell>
          <cell r="AX77">
            <v>32.007277719863872</v>
          </cell>
          <cell r="AY77">
            <v>33.162012172968801</v>
          </cell>
          <cell r="AZ77">
            <v>33.232966711815344</v>
          </cell>
          <cell r="BA77">
            <v>35.8845089142037</v>
          </cell>
          <cell r="BB77">
            <v>17.116419870564911</v>
          </cell>
          <cell r="BC77">
            <v>23.407190853398916</v>
          </cell>
          <cell r="BD77">
            <v>27.026437780372362</v>
          </cell>
          <cell r="BE77">
            <v>24.025071424379533</v>
          </cell>
          <cell r="BF77">
            <v>16.28934825606445</v>
          </cell>
          <cell r="BG77">
            <v>19.638780158276173</v>
          </cell>
          <cell r="BH77">
            <v>16.384779367678906</v>
          </cell>
          <cell r="BI77">
            <v>13.691691737908542</v>
          </cell>
          <cell r="BL77">
            <v>25.288617566326085</v>
          </cell>
        </row>
        <row r="78">
          <cell r="A78" t="str">
            <v>Finland</v>
          </cell>
          <cell r="B78" t="str">
            <v>FIN</v>
          </cell>
          <cell r="C78" t="str">
            <v>Gross savings (% of GDP)</v>
          </cell>
          <cell r="D78" t="str">
            <v>NY.GNS.ICTR.ZS</v>
          </cell>
          <cell r="T78">
            <v>30.611548140399879</v>
          </cell>
          <cell r="U78">
            <v>28.975587965437484</v>
          </cell>
          <cell r="V78">
            <v>27.737466910496412</v>
          </cell>
          <cell r="W78">
            <v>28.132665202247846</v>
          </cell>
          <cell r="X78">
            <v>29.72134716929304</v>
          </cell>
          <cell r="Y78">
            <v>30.473377342383529</v>
          </cell>
          <cell r="Z78">
            <v>29.333699274347168</v>
          </cell>
          <cell r="AA78">
            <v>28.011317439934796</v>
          </cell>
          <cell r="AB78">
            <v>27.643290386613884</v>
          </cell>
          <cell r="AC78">
            <v>28.291665041802865</v>
          </cell>
          <cell r="AD78">
            <v>27.381136040765398</v>
          </cell>
          <cell r="AE78">
            <v>27.108374849572257</v>
          </cell>
          <cell r="AF78">
            <v>26.641853906127395</v>
          </cell>
          <cell r="AG78">
            <v>28.940657584274039</v>
          </cell>
          <cell r="AH78">
            <v>28.360417334821097</v>
          </cell>
          <cell r="AI78">
            <v>26.641173742420786</v>
          </cell>
          <cell r="AJ78">
            <v>19.353680896233008</v>
          </cell>
          <cell r="AK78">
            <v>16.942571398888813</v>
          </cell>
          <cell r="AL78">
            <v>17.637219535039971</v>
          </cell>
          <cell r="AM78">
            <v>20.62220225567615</v>
          </cell>
          <cell r="AN78">
            <v>23.751554982007701</v>
          </cell>
          <cell r="AO78">
            <v>23.257787322139105</v>
          </cell>
          <cell r="AP78">
            <v>26.384565284722107</v>
          </cell>
          <cell r="AQ78">
            <v>27.610982864214584</v>
          </cell>
          <cell r="AR78">
            <v>29.151990927092452</v>
          </cell>
          <cell r="AS78">
            <v>31.191453604174768</v>
          </cell>
          <cell r="AT78">
            <v>31.82823289736303</v>
          </cell>
          <cell r="AU78">
            <v>30.697359427416526</v>
          </cell>
          <cell r="AV78">
            <v>27.766118837134314</v>
          </cell>
          <cell r="AW78">
            <v>29.347494192862232</v>
          </cell>
          <cell r="AX78">
            <v>28.345831745646326</v>
          </cell>
          <cell r="AY78">
            <v>28.511786232043178</v>
          </cell>
          <cell r="AZ78">
            <v>29.708603456973087</v>
          </cell>
          <cell r="BA78">
            <v>27.882834297702903</v>
          </cell>
          <cell r="BB78">
            <v>23.293382134397703</v>
          </cell>
          <cell r="BC78">
            <v>23.156175214359436</v>
          </cell>
          <cell r="BD78">
            <v>22.144991355064281</v>
          </cell>
          <cell r="BE78">
            <v>20.69174252905615</v>
          </cell>
          <cell r="BF78">
            <v>19.703517437694298</v>
          </cell>
          <cell r="BG78">
            <v>19.708326180228642</v>
          </cell>
          <cell r="BH78">
            <v>20.166038095916615</v>
          </cell>
          <cell r="BI78">
            <v>21.293890082598814</v>
          </cell>
          <cell r="BJ78">
            <v>22.111747891232174</v>
          </cell>
          <cell r="BK78">
            <v>22.531170209043307</v>
          </cell>
          <cell r="BL78">
            <v>23.937566243552965</v>
          </cell>
        </row>
        <row r="79">
          <cell r="A79" t="str">
            <v>Fiji</v>
          </cell>
          <cell r="B79" t="str">
            <v>FJI</v>
          </cell>
          <cell r="C79" t="str">
            <v>Gross savings (% of GDP)</v>
          </cell>
          <cell r="D79" t="str">
            <v>NY.GNS.ICTR.ZS</v>
          </cell>
        </row>
        <row r="80">
          <cell r="A80" t="str">
            <v>France</v>
          </cell>
          <cell r="B80" t="str">
            <v>FRA</v>
          </cell>
          <cell r="C80" t="str">
            <v>Gross savings (% of GDP)</v>
          </cell>
          <cell r="D80" t="str">
            <v>NY.GNS.ICTR.ZS</v>
          </cell>
          <cell r="T80">
            <v>25.39710901014428</v>
          </cell>
          <cell r="U80">
            <v>25.160279143578013</v>
          </cell>
          <cell r="V80">
            <v>24.953420402450977</v>
          </cell>
          <cell r="W80">
            <v>25.032568503356533</v>
          </cell>
          <cell r="X80">
            <v>25.039926442380089</v>
          </cell>
          <cell r="Y80">
            <v>24.35336566995786</v>
          </cell>
          <cell r="Z80">
            <v>21.99503862501323</v>
          </cell>
          <cell r="AA80">
            <v>20.795817029537449</v>
          </cell>
          <cell r="AB80">
            <v>20.388387068070461</v>
          </cell>
          <cell r="AC80">
            <v>20.175519262263343</v>
          </cell>
          <cell r="AD80">
            <v>20.193685652237999</v>
          </cell>
          <cell r="AE80">
            <v>21.470026393734081</v>
          </cell>
          <cell r="AF80">
            <v>21.379705766822667</v>
          </cell>
          <cell r="AG80">
            <v>22.686880181417731</v>
          </cell>
          <cell r="AH80">
            <v>23.215732124252693</v>
          </cell>
          <cell r="AI80">
            <v>23.327337303370228</v>
          </cell>
          <cell r="AJ80">
            <v>22.960788909258596</v>
          </cell>
          <cell r="AK80">
            <v>22.378675114987239</v>
          </cell>
          <cell r="AL80">
            <v>21.237170963317681</v>
          </cell>
          <cell r="AM80">
            <v>21.353320265041074</v>
          </cell>
          <cell r="AN80">
            <v>21.875203565072876</v>
          </cell>
          <cell r="AO80">
            <v>21.762544405911253</v>
          </cell>
          <cell r="AP80">
            <v>22.798767328392135</v>
          </cell>
          <cell r="AQ80">
            <v>23.856331657080194</v>
          </cell>
          <cell r="AR80">
            <v>24.493535698274766</v>
          </cell>
          <cell r="AS80">
            <v>23.834692065259848</v>
          </cell>
          <cell r="AT80">
            <v>23.939524961054978</v>
          </cell>
          <cell r="AU80">
            <v>22.746336194698653</v>
          </cell>
          <cell r="AV80">
            <v>22.23606655015017</v>
          </cell>
          <cell r="AW80">
            <v>22.550189273429329</v>
          </cell>
          <cell r="AX80">
            <v>22.46211492570394</v>
          </cell>
          <cell r="AY80">
            <v>23.30704909380303</v>
          </cell>
          <cell r="AZ80">
            <v>23.746331983749542</v>
          </cell>
          <cell r="BA80">
            <v>23.433722265954472</v>
          </cell>
          <cell r="BB80">
            <v>20.966144898438078</v>
          </cell>
          <cell r="BC80">
            <v>21.083656872193661</v>
          </cell>
          <cell r="BD80">
            <v>22.114277416708607</v>
          </cell>
          <cell r="BE80">
            <v>21.455163291570894</v>
          </cell>
          <cell r="BF80">
            <v>21.389212330804011</v>
          </cell>
          <cell r="BG80">
            <v>21.486427624214556</v>
          </cell>
          <cell r="BH80">
            <v>22.254744326628032</v>
          </cell>
          <cell r="BI80">
            <v>21.790029603269065</v>
          </cell>
          <cell r="BJ80">
            <v>22.727569012747669</v>
          </cell>
          <cell r="BK80">
            <v>22.964670764492485</v>
          </cell>
          <cell r="BL80">
            <v>22.154440457251713</v>
          </cell>
        </row>
        <row r="81">
          <cell r="A81" t="str">
            <v>Faroe Islands</v>
          </cell>
          <cell r="B81" t="str">
            <v>FRO</v>
          </cell>
          <cell r="C81" t="str">
            <v>Gross savings (% of GDP)</v>
          </cell>
          <cell r="D81" t="str">
            <v>NY.GNS.ICTR.ZS</v>
          </cell>
          <cell r="AQ81">
            <v>41.224251626547407</v>
          </cell>
          <cell r="AR81">
            <v>38.236382250201515</v>
          </cell>
          <cell r="AS81">
            <v>39.532892201084415</v>
          </cell>
          <cell r="AT81">
            <v>38.944349382832364</v>
          </cell>
          <cell r="AU81">
            <v>33.267825558765693</v>
          </cell>
          <cell r="AV81">
            <v>27.915649536176211</v>
          </cell>
          <cell r="AW81">
            <v>26.861333062396824</v>
          </cell>
          <cell r="AX81">
            <v>21.171664975695556</v>
          </cell>
          <cell r="AY81">
            <v>26.875798422000962</v>
          </cell>
          <cell r="AZ81">
            <v>27.734350919108369</v>
          </cell>
          <cell r="BA81">
            <v>19.659319721261063</v>
          </cell>
          <cell r="BB81">
            <v>14.432870918956114</v>
          </cell>
          <cell r="BC81">
            <v>23.036610752215701</v>
          </cell>
          <cell r="BD81">
            <v>26.12698595277967</v>
          </cell>
          <cell r="BL81">
            <v>22.719657380288204</v>
          </cell>
        </row>
        <row r="82">
          <cell r="A82" t="str">
            <v>Micronesia, Fed. Sts.</v>
          </cell>
          <cell r="B82" t="str">
            <v>FSM</v>
          </cell>
          <cell r="C82" t="str">
            <v>Gross savings (% of GDP)</v>
          </cell>
          <cell r="D82" t="str">
            <v>NY.GNS.ICTR.ZS</v>
          </cell>
        </row>
        <row r="83">
          <cell r="A83" t="str">
            <v>Gabon</v>
          </cell>
          <cell r="B83" t="str">
            <v>GAB</v>
          </cell>
          <cell r="C83" t="str">
            <v>Gross savings (% of GDP)</v>
          </cell>
          <cell r="D83" t="str">
            <v>NY.GNS.ICTR.ZS</v>
          </cell>
          <cell r="W83">
            <v>38.584940652818652</v>
          </cell>
          <cell r="X83">
            <v>38.180266832143538</v>
          </cell>
          <cell r="Y83">
            <v>47.831232028312392</v>
          </cell>
          <cell r="Z83">
            <v>48.842305859933475</v>
          </cell>
          <cell r="AA83">
            <v>46.651526621246482</v>
          </cell>
          <cell r="AB83">
            <v>41.631200185715585</v>
          </cell>
          <cell r="AC83">
            <v>43.68140341858377</v>
          </cell>
          <cell r="AD83">
            <v>37.126957680773124</v>
          </cell>
          <cell r="AE83">
            <v>15.29227114617791</v>
          </cell>
          <cell r="AF83">
            <v>12.675656538235716</v>
          </cell>
          <cell r="AG83">
            <v>21.410559585120353</v>
          </cell>
          <cell r="AH83">
            <v>22.292774241856993</v>
          </cell>
          <cell r="AI83">
            <v>24.252128841169881</v>
          </cell>
          <cell r="AJ83">
            <v>28.78044960969115</v>
          </cell>
          <cell r="AK83">
            <v>19.325823551715317</v>
          </cell>
          <cell r="AL83">
            <v>17.464502653679919</v>
          </cell>
          <cell r="AM83">
            <v>29.140432285900186</v>
          </cell>
          <cell r="AN83">
            <v>32.682488433074944</v>
          </cell>
          <cell r="AO83">
            <v>35.559731375920357</v>
          </cell>
          <cell r="AP83">
            <v>41.447285367107206</v>
          </cell>
          <cell r="AQ83">
            <v>25.245624258639271</v>
          </cell>
          <cell r="AR83">
            <v>32.311477101111024</v>
          </cell>
          <cell r="AS83">
            <v>41.654010265160153</v>
          </cell>
          <cell r="AT83">
            <v>33.838774821870935</v>
          </cell>
          <cell r="AU83">
            <v>34.735778757028704</v>
          </cell>
          <cell r="AV83">
            <v>32.722186921302153</v>
          </cell>
          <cell r="AW83">
            <v>32.117357514493897</v>
          </cell>
          <cell r="AX83">
            <v>44.626938065887707</v>
          </cell>
          <cell r="AZ83">
            <v>40.058833332068367</v>
          </cell>
          <cell r="BA83">
            <v>44.382505192986756</v>
          </cell>
          <cell r="BB83">
            <v>34.46562066465826</v>
          </cell>
          <cell r="BC83">
            <v>41.157035784750818</v>
          </cell>
          <cell r="BD83">
            <v>43.758365087233116</v>
          </cell>
          <cell r="BE83">
            <v>43.890448990502385</v>
          </cell>
          <cell r="BF83">
            <v>40.304984112049162</v>
          </cell>
          <cell r="BG83">
            <v>42.382531176218599</v>
          </cell>
          <cell r="BH83">
            <v>38.377730020601945</v>
          </cell>
          <cell r="BL83">
            <v>41.340499242695714</v>
          </cell>
        </row>
        <row r="84">
          <cell r="A84" t="str">
            <v>United Kingdom</v>
          </cell>
          <cell r="B84" t="str">
            <v>GBR</v>
          </cell>
          <cell r="C84" t="str">
            <v>Gross savings (% of GDP)</v>
          </cell>
          <cell r="D84" t="str">
            <v>NY.GNS.ICTR.ZS</v>
          </cell>
          <cell r="O84">
            <v>23.379285385680177</v>
          </cell>
          <cell r="P84">
            <v>22.381152436227904</v>
          </cell>
          <cell r="Q84">
            <v>21.038098262676392</v>
          </cell>
          <cell r="R84">
            <v>21.846753320052599</v>
          </cell>
          <cell r="S84">
            <v>18.981853635108159</v>
          </cell>
          <cell r="T84">
            <v>18.220208875368478</v>
          </cell>
          <cell r="U84">
            <v>19.526816712629859</v>
          </cell>
          <cell r="V84">
            <v>20.687238486211285</v>
          </cell>
          <cell r="W84">
            <v>21.045157256237008</v>
          </cell>
          <cell r="X84">
            <v>20.176009661408397</v>
          </cell>
          <cell r="Y84">
            <v>18.586815659566859</v>
          </cell>
          <cell r="Z84">
            <v>17.353383000609305</v>
          </cell>
          <cell r="AA84">
            <v>17.1940319397062</v>
          </cell>
          <cell r="AB84">
            <v>17.832368060480562</v>
          </cell>
          <cell r="AC84">
            <v>18.12832986427377</v>
          </cell>
          <cell r="AD84">
            <v>17.656737675947561</v>
          </cell>
          <cell r="AE84">
            <v>16.456641733573953</v>
          </cell>
          <cell r="AF84">
            <v>16.703446670999476</v>
          </cell>
          <cell r="AG84">
            <v>16.883376672198512</v>
          </cell>
          <cell r="AH84">
            <v>16.610415394601389</v>
          </cell>
          <cell r="AI84">
            <v>15.341648695393445</v>
          </cell>
          <cell r="AJ84">
            <v>14.655228524291761</v>
          </cell>
          <cell r="AK84">
            <v>13.631311397204493</v>
          </cell>
          <cell r="AL84">
            <v>13.479510672710052</v>
          </cell>
          <cell r="AM84">
            <v>15.612808579496487</v>
          </cell>
          <cell r="AN84">
            <v>14.65600305494584</v>
          </cell>
          <cell r="AO84">
            <v>14.95416236145517</v>
          </cell>
          <cell r="AP84">
            <v>15.742793266341717</v>
          </cell>
          <cell r="AQ84">
            <v>17.257994969026065</v>
          </cell>
          <cell r="AR84">
            <v>15.616497931659746</v>
          </cell>
          <cell r="AS84">
            <v>16.18836309992437</v>
          </cell>
          <cell r="AT84">
            <v>15.942426945411222</v>
          </cell>
          <cell r="AU84">
            <v>15.790211392131049</v>
          </cell>
          <cell r="AV84">
            <v>15.732302403646065</v>
          </cell>
          <cell r="AW84">
            <v>14.955630184161272</v>
          </cell>
          <cell r="AX84">
            <v>15.392721163873702</v>
          </cell>
          <cell r="AY84">
            <v>14.763010689729693</v>
          </cell>
          <cell r="AZ84">
            <v>14.743162354770334</v>
          </cell>
          <cell r="BA84">
            <v>12.907692417117136</v>
          </cell>
          <cell r="BB84">
            <v>11.050684575762489</v>
          </cell>
          <cell r="BC84">
            <v>12.411562082098859</v>
          </cell>
          <cell r="BD84">
            <v>13.750864406262275</v>
          </cell>
          <cell r="BE84">
            <v>12.111501659997309</v>
          </cell>
          <cell r="BF84">
            <v>11.395076152163286</v>
          </cell>
          <cell r="BG84">
            <v>12.332905506792178</v>
          </cell>
          <cell r="BH84">
            <v>12.300463176610643</v>
          </cell>
          <cell r="BI84">
            <v>12.034301772059758</v>
          </cell>
          <cell r="BJ84">
            <v>13.106728071221479</v>
          </cell>
          <cell r="BK84">
            <v>13.262121019024248</v>
          </cell>
          <cell r="BL84">
            <v>13.014513107743443</v>
          </cell>
        </row>
        <row r="85">
          <cell r="A85" t="str">
            <v>Georgia</v>
          </cell>
          <cell r="B85" t="str">
            <v>GEO</v>
          </cell>
          <cell r="C85" t="str">
            <v>Gross savings (% of GDP)</v>
          </cell>
          <cell r="D85" t="str">
            <v>NY.GNS.ICTR.ZS</v>
          </cell>
          <cell r="AP85">
            <v>-2.9748671730921221</v>
          </cell>
          <cell r="AQ85">
            <v>15.810661855140278</v>
          </cell>
          <cell r="AR85">
            <v>20.411415734378878</v>
          </cell>
          <cell r="AS85">
            <v>12.958882349838385</v>
          </cell>
          <cell r="AT85">
            <v>18.985051965502876</v>
          </cell>
          <cell r="AU85">
            <v>19.110925929665562</v>
          </cell>
          <cell r="AV85">
            <v>21.622580753656461</v>
          </cell>
          <cell r="AW85">
            <v>24.934225917998752</v>
          </cell>
          <cell r="AX85">
            <v>22.238038156344114</v>
          </cell>
          <cell r="AY85">
            <v>15.579694314703513</v>
          </cell>
          <cell r="AZ85">
            <v>12.471120036574018</v>
          </cell>
          <cell r="BA85">
            <v>3.1164144400545206</v>
          </cell>
          <cell r="BB85">
            <v>1.7247718378952406</v>
          </cell>
          <cell r="BC85">
            <v>10.12249499709071</v>
          </cell>
          <cell r="BD85">
            <v>13.905356828718773</v>
          </cell>
          <cell r="BE85">
            <v>17.261146241037302</v>
          </cell>
          <cell r="BF85">
            <v>18.934138685029065</v>
          </cell>
          <cell r="BG85">
            <v>19.994659800800285</v>
          </cell>
          <cell r="BH85">
            <v>19.230568706460431</v>
          </cell>
          <cell r="BI85">
            <v>19.843781410915039</v>
          </cell>
          <cell r="BJ85">
            <v>23.4460287370032</v>
          </cell>
          <cell r="BK85">
            <v>25.549414613985029</v>
          </cell>
          <cell r="BL85">
            <v>14.052582185882541</v>
          </cell>
        </row>
        <row r="86">
          <cell r="A86" t="str">
            <v>Ghana</v>
          </cell>
          <cell r="B86" t="str">
            <v>GHA</v>
          </cell>
          <cell r="C86" t="str">
            <v>Gross savings (% of GDP)</v>
          </cell>
          <cell r="D86" t="str">
            <v>NY.GNS.ICTR.ZS</v>
          </cell>
          <cell r="T86">
            <v>14.436898162386003</v>
          </cell>
          <cell r="U86">
            <v>8.7681168274450485</v>
          </cell>
          <cell r="V86">
            <v>11.482818469411498</v>
          </cell>
          <cell r="W86">
            <v>5.4083981276262483</v>
          </cell>
          <cell r="X86">
            <v>8.2553792011913192</v>
          </cell>
          <cell r="Y86">
            <v>6.324054886586401</v>
          </cell>
          <cell r="Z86">
            <v>5.7033570410045993</v>
          </cell>
          <cell r="AA86">
            <v>5.5549155012666134</v>
          </cell>
          <cell r="AB86">
            <v>4.25686438360556</v>
          </cell>
          <cell r="AC86">
            <v>6.7457009694671441</v>
          </cell>
          <cell r="AD86">
            <v>8.0341814272055228</v>
          </cell>
          <cell r="AE86">
            <v>6.9333168204883524</v>
          </cell>
          <cell r="AF86">
            <v>7.570857908847187</v>
          </cell>
          <cell r="AG86">
            <v>9.963994729574706</v>
          </cell>
          <cell r="AH86">
            <v>11.405242857444254</v>
          </cell>
          <cell r="AI86">
            <v>10.533323423006459</v>
          </cell>
          <cell r="AJ86">
            <v>11.869032254609522</v>
          </cell>
          <cell r="AK86">
            <v>6.9350613209650804</v>
          </cell>
          <cell r="AL86">
            <v>12.840228816404522</v>
          </cell>
          <cell r="AM86">
            <v>19.080169068203652</v>
          </cell>
          <cell r="AN86">
            <v>17.624660397074191</v>
          </cell>
          <cell r="AO86">
            <v>18.093313166412369</v>
          </cell>
          <cell r="AP86">
            <v>10.411026400442132</v>
          </cell>
          <cell r="AQ86">
            <v>18.033075855689194</v>
          </cell>
          <cell r="AR86">
            <v>9.3618966170711087</v>
          </cell>
          <cell r="AS86">
            <v>15.265420895732904</v>
          </cell>
          <cell r="AT86">
            <v>21.092609670954303</v>
          </cell>
          <cell r="AU86">
            <v>18.754035037452415</v>
          </cell>
          <cell r="AV86">
            <v>21.156965632118421</v>
          </cell>
          <cell r="AW86">
            <v>22.871790362271337</v>
          </cell>
          <cell r="AX86">
            <v>19.227436744299862</v>
          </cell>
          <cell r="AY86">
            <v>17.806737227093873</v>
          </cell>
          <cell r="AZ86">
            <v>6.766557130046416</v>
          </cell>
          <cell r="BA86">
            <v>4.3821940250504801</v>
          </cell>
          <cell r="BB86">
            <v>11.057966906675173</v>
          </cell>
          <cell r="BC86">
            <v>4.8759907239765541</v>
          </cell>
          <cell r="BD86">
            <v>3.8434410902180716</v>
          </cell>
          <cell r="BE86">
            <v>5.1746887497337806</v>
          </cell>
          <cell r="BF86">
            <v>17.42305347850797</v>
          </cell>
          <cell r="BG86">
            <v>20.669344447692602</v>
          </cell>
          <cell r="BH86">
            <v>24.474440037909751</v>
          </cell>
          <cell r="BI86">
            <v>24.930942064752784</v>
          </cell>
          <cell r="BJ86">
            <v>22.435517230704935</v>
          </cell>
          <cell r="BL86">
            <v>12.33653186920041</v>
          </cell>
        </row>
        <row r="87">
          <cell r="A87" t="str">
            <v>Gibraltar</v>
          </cell>
          <cell r="B87" t="str">
            <v>GIB</v>
          </cell>
          <cell r="C87" t="str">
            <v>Gross savings (% of GDP)</v>
          </cell>
          <cell r="D87" t="str">
            <v>NY.GNS.ICTR.ZS</v>
          </cell>
        </row>
        <row r="88">
          <cell r="A88" t="str">
            <v>Guinea</v>
          </cell>
          <cell r="B88" t="str">
            <v>GIN</v>
          </cell>
          <cell r="C88" t="str">
            <v>Gross savings (% of GDP)</v>
          </cell>
          <cell r="D88" t="str">
            <v>NY.GNS.ICTR.ZS</v>
          </cell>
          <cell r="AE88">
            <v>11.387399672659491</v>
          </cell>
          <cell r="AF88">
            <v>12.180502714919982</v>
          </cell>
          <cell r="AG88">
            <v>11.014162258513492</v>
          </cell>
          <cell r="AH88">
            <v>14.888596261173667</v>
          </cell>
          <cell r="AI88">
            <v>19.20983641011075</v>
          </cell>
          <cell r="AJ88">
            <v>19.544266914101041</v>
          </cell>
          <cell r="AK88">
            <v>19.756159142980195</v>
          </cell>
          <cell r="AL88">
            <v>23.570290510014697</v>
          </cell>
          <cell r="AM88">
            <v>21.870043697259451</v>
          </cell>
          <cell r="AN88">
            <v>20.665407529698836</v>
          </cell>
          <cell r="AO88">
            <v>15.995658459639319</v>
          </cell>
          <cell r="AP88">
            <v>17.857976865365465</v>
          </cell>
          <cell r="AQ88">
            <v>13.609482537097275</v>
          </cell>
          <cell r="AR88">
            <v>15.437977684575463</v>
          </cell>
          <cell r="AS88">
            <v>16.109144958529829</v>
          </cell>
          <cell r="AT88">
            <v>15.129911455719627</v>
          </cell>
          <cell r="AU88">
            <v>12.497342295091089</v>
          </cell>
          <cell r="AV88">
            <v>19.185474678230335</v>
          </cell>
          <cell r="AW88">
            <v>12.623153474118599</v>
          </cell>
          <cell r="AX88">
            <v>9.36235766364622</v>
          </cell>
          <cell r="AY88">
            <v>-3.7186115145278573</v>
          </cell>
          <cell r="AZ88">
            <v>-8.1612295553490597</v>
          </cell>
          <cell r="BA88">
            <v>-1.8812365680294232</v>
          </cell>
          <cell r="BB88">
            <v>-10.752566546360551</v>
          </cell>
          <cell r="BC88">
            <v>1.2602490758083884</v>
          </cell>
          <cell r="BD88">
            <v>-1.4911522147127874</v>
          </cell>
          <cell r="BE88">
            <v>1.4798127878110667</v>
          </cell>
          <cell r="BF88">
            <v>-8.2674114899406668</v>
          </cell>
          <cell r="BG88">
            <v>-3.6611423626686546</v>
          </cell>
          <cell r="BH88">
            <v>-8.7019833596905052</v>
          </cell>
          <cell r="BI88">
            <v>-1.2883734037505938</v>
          </cell>
          <cell r="BJ88">
            <v>8.5806078307429487</v>
          </cell>
          <cell r="BL88">
            <v>-3.1393558258194392</v>
          </cell>
        </row>
        <row r="89">
          <cell r="A89" t="str">
            <v>Gambia, The</v>
          </cell>
          <cell r="B89" t="str">
            <v>GMB</v>
          </cell>
          <cell r="C89" t="str">
            <v>Gross savings (% of GDP)</v>
          </cell>
          <cell r="D89" t="str">
            <v>NY.GNS.ICTR.ZS</v>
          </cell>
          <cell r="W89">
            <v>3.8053674912482878</v>
          </cell>
          <cell r="X89">
            <v>11.382798934680688</v>
          </cell>
          <cell r="Y89">
            <v>16.355030607193218</v>
          </cell>
          <cell r="Z89">
            <v>24.290071586420883</v>
          </cell>
          <cell r="AA89">
            <v>19.867840817846279</v>
          </cell>
          <cell r="AB89">
            <v>10.041496867066797</v>
          </cell>
          <cell r="AC89">
            <v>12.137179589423939</v>
          </cell>
          <cell r="AD89">
            <v>22.880800252650225</v>
          </cell>
          <cell r="AE89">
            <v>29.350075245648334</v>
          </cell>
          <cell r="AF89">
            <v>42.297481740024161</v>
          </cell>
          <cell r="AG89">
            <v>30.114674429696635</v>
          </cell>
          <cell r="AH89">
            <v>17.45713337797924</v>
          </cell>
          <cell r="AI89">
            <v>21.853680452875576</v>
          </cell>
          <cell r="AJ89">
            <v>8.7510214053119135</v>
          </cell>
          <cell r="AK89">
            <v>11.703729505013612</v>
          </cell>
          <cell r="AL89">
            <v>-0.15819175848748626</v>
          </cell>
          <cell r="AM89">
            <v>-2.3391978321647175</v>
          </cell>
          <cell r="AN89">
            <v>9.4531242095314987</v>
          </cell>
          <cell r="AO89">
            <v>-3.3115689170070421</v>
          </cell>
          <cell r="AP89">
            <v>7.5389233557801347</v>
          </cell>
          <cell r="AV89">
            <v>9.7933689443591767</v>
          </cell>
          <cell r="AW89">
            <v>17.52111961376848</v>
          </cell>
          <cell r="AX89">
            <v>13.092268466645448</v>
          </cell>
          <cell r="AY89">
            <v>20.455642152948759</v>
          </cell>
          <cell r="AZ89">
            <v>13.046826938605632</v>
          </cell>
          <cell r="BA89">
            <v>4.6641217804398734</v>
          </cell>
          <cell r="BB89">
            <v>11.594801621329326</v>
          </cell>
          <cell r="BC89">
            <v>7.4046410529193789</v>
          </cell>
          <cell r="BD89">
            <v>6.6178389176161287</v>
          </cell>
          <cell r="BE89">
            <v>18.817368322743778</v>
          </cell>
          <cell r="BF89">
            <v>6.6560559737095879</v>
          </cell>
          <cell r="BG89">
            <v>9.2915394832329135</v>
          </cell>
          <cell r="BH89">
            <v>4.435660567990972</v>
          </cell>
          <cell r="BI89">
            <v>9.6906336063808762</v>
          </cell>
          <cell r="BJ89">
            <v>12.044518938651331</v>
          </cell>
          <cell r="BL89">
            <v>10.552433207107434</v>
          </cell>
        </row>
        <row r="90">
          <cell r="A90" t="str">
            <v>Guinea-Bissau</v>
          </cell>
          <cell r="B90" t="str">
            <v>GNB</v>
          </cell>
          <cell r="C90" t="str">
            <v>Gross savings (% of GDP)</v>
          </cell>
          <cell r="D90" t="str">
            <v>NY.GNS.ICTR.ZS</v>
          </cell>
          <cell r="AA90">
            <v>-15.093634152532667</v>
          </cell>
          <cell r="AB90">
            <v>-10.500211857041993</v>
          </cell>
          <cell r="AC90">
            <v>-3.7540349921085459</v>
          </cell>
          <cell r="AD90">
            <v>-13.967934266636975</v>
          </cell>
          <cell r="AE90">
            <v>13.830150513616731</v>
          </cell>
          <cell r="AF90">
            <v>12.860127207335042</v>
          </cell>
          <cell r="AG90">
            <v>14.608948232292185</v>
          </cell>
          <cell r="AH90">
            <v>6.9380969804211281</v>
          </cell>
          <cell r="AI90">
            <v>14.476643367339523</v>
          </cell>
          <cell r="AJ90">
            <v>3.9157165906187048</v>
          </cell>
          <cell r="AK90">
            <v>7.4689551901203188</v>
          </cell>
          <cell r="AL90">
            <v>7.406867307968608</v>
          </cell>
          <cell r="AM90">
            <v>7.4511116388179062</v>
          </cell>
          <cell r="AN90">
            <v>9.672650599588378</v>
          </cell>
          <cell r="AO90">
            <v>6.5702234727737574</v>
          </cell>
          <cell r="AP90">
            <v>14.442031630993013</v>
          </cell>
          <cell r="AT90">
            <v>0.92527207651852184</v>
          </cell>
          <cell r="AU90">
            <v>5.8242373954743663</v>
          </cell>
          <cell r="AV90">
            <v>6.4694047026748676</v>
          </cell>
          <cell r="AW90">
            <v>7.894610383050912</v>
          </cell>
          <cell r="AX90">
            <v>2.6944232628150688</v>
          </cell>
          <cell r="AY90">
            <v>4.063973717497924</v>
          </cell>
          <cell r="AZ90">
            <v>9.0259161506471592</v>
          </cell>
          <cell r="BA90">
            <v>9.6105759335243395</v>
          </cell>
          <cell r="BB90">
            <v>5.0406084948755145</v>
          </cell>
          <cell r="BC90">
            <v>-2.8862218232405312</v>
          </cell>
          <cell r="BD90">
            <v>10.868104823977852</v>
          </cell>
          <cell r="BE90">
            <v>2.177537692190088</v>
          </cell>
          <cell r="BF90">
            <v>1.0553307854815879</v>
          </cell>
          <cell r="BG90">
            <v>12.015569594376007</v>
          </cell>
          <cell r="BH90">
            <v>10.090742568310098</v>
          </cell>
          <cell r="BI90">
            <v>7.7485422795280368</v>
          </cell>
          <cell r="BJ90">
            <v>8.4208569946334375</v>
          </cell>
          <cell r="BL90">
            <v>5.7960510182231912</v>
          </cell>
        </row>
        <row r="91">
          <cell r="A91" t="str">
            <v>Equatorial Guinea</v>
          </cell>
          <cell r="B91" t="str">
            <v>GNQ</v>
          </cell>
          <cell r="C91" t="str">
            <v>Gross savings (% of GDP)</v>
          </cell>
          <cell r="D91" t="str">
            <v>NY.GNS.ICTR.ZS</v>
          </cell>
        </row>
        <row r="92">
          <cell r="A92" t="str">
            <v>Greece</v>
          </cell>
          <cell r="B92" t="str">
            <v>GRC</v>
          </cell>
          <cell r="C92" t="str">
            <v>Gross savings (% of GDP)</v>
          </cell>
          <cell r="D92" t="str">
            <v>NY.GNS.ICTR.ZS</v>
          </cell>
          <cell r="U92">
            <v>33.966554821415656</v>
          </cell>
          <cell r="V92">
            <v>30.446443850215417</v>
          </cell>
          <cell r="W92">
            <v>29.736693071739683</v>
          </cell>
          <cell r="X92">
            <v>30.121335895250329</v>
          </cell>
          <cell r="Y92">
            <v>28.768688186775609</v>
          </cell>
          <cell r="Z92">
            <v>26.117318975606079</v>
          </cell>
          <cell r="AA92">
            <v>26.991937498205882</v>
          </cell>
          <cell r="AB92">
            <v>25.366215035494406</v>
          </cell>
          <cell r="AC92">
            <v>26.102294512085162</v>
          </cell>
          <cell r="AD92">
            <v>26.203766340292113</v>
          </cell>
          <cell r="AE92">
            <v>26.611824457003141</v>
          </cell>
          <cell r="AF92">
            <v>23.031654708074214</v>
          </cell>
          <cell r="AG92">
            <v>24.640410748662585</v>
          </cell>
          <cell r="AH92">
            <v>23.194036201590787</v>
          </cell>
          <cell r="AI92">
            <v>22.933846795782038</v>
          </cell>
          <cell r="AJ92">
            <v>25.444931346044612</v>
          </cell>
          <cell r="AK92">
            <v>24.291479261559505</v>
          </cell>
          <cell r="AL92">
            <v>23.40131307153997</v>
          </cell>
          <cell r="AM92">
            <v>24.092207432601654</v>
          </cell>
          <cell r="AN92">
            <v>22.70716040161145</v>
          </cell>
          <cell r="AO92">
            <v>21.460302948358954</v>
          </cell>
          <cell r="AP92">
            <v>21.80495291045581</v>
          </cell>
          <cell r="AR92">
            <v>17.013512876789566</v>
          </cell>
          <cell r="AS92">
            <v>18.107481240052401</v>
          </cell>
          <cell r="AT92">
            <v>18.52697537769885</v>
          </cell>
          <cell r="AU92">
            <v>16.884452052053948</v>
          </cell>
          <cell r="AV92">
            <v>18.104376406543921</v>
          </cell>
          <cell r="AW92">
            <v>17.525472587275299</v>
          </cell>
          <cell r="AX92">
            <v>15.551814544132228</v>
          </cell>
          <cell r="AY92">
            <v>15.360420410401135</v>
          </cell>
          <cell r="AZ92">
            <v>12.73700057398961</v>
          </cell>
          <cell r="BA92">
            <v>10.105384902178081</v>
          </cell>
          <cell r="BB92">
            <v>5.9275762841089268</v>
          </cell>
          <cell r="BC92">
            <v>5.5775698208304014</v>
          </cell>
          <cell r="BD92">
            <v>4.8705915130198827</v>
          </cell>
          <cell r="BE92">
            <v>8.5184515445514943</v>
          </cell>
          <cell r="BF92">
            <v>9.6665010819210835</v>
          </cell>
          <cell r="BG92">
            <v>10.015028104411709</v>
          </cell>
          <cell r="BH92">
            <v>10.119739546946965</v>
          </cell>
          <cell r="BI92">
            <v>10.433326912996687</v>
          </cell>
          <cell r="BJ92">
            <v>11.353147389506965</v>
          </cell>
          <cell r="BK92">
            <v>11.701587146518042</v>
          </cell>
          <cell r="BL92">
            <v>9.8590980296810482</v>
          </cell>
        </row>
        <row r="93">
          <cell r="A93" t="str">
            <v>Grenada</v>
          </cell>
          <cell r="B93" t="str">
            <v>GRD</v>
          </cell>
          <cell r="C93" t="str">
            <v>Gross savings (% of GDP)</v>
          </cell>
          <cell r="D93" t="str">
            <v>NY.GNS.ICTR.ZS</v>
          </cell>
        </row>
        <row r="94">
          <cell r="A94" t="str">
            <v>Greenland</v>
          </cell>
          <cell r="B94" t="str">
            <v>GRL</v>
          </cell>
          <cell r="C94" t="str">
            <v>Gross savings (% of GDP)</v>
          </cell>
          <cell r="D94" t="str">
            <v>NY.GNS.ICTR.ZS</v>
          </cell>
        </row>
        <row r="95">
          <cell r="A95" t="str">
            <v>Guatemala</v>
          </cell>
          <cell r="B95" t="str">
            <v>GTM</v>
          </cell>
          <cell r="C95" t="str">
            <v>Gross savings (% of GDP)</v>
          </cell>
          <cell r="D95" t="str">
            <v>NY.GNS.ICTR.ZS</v>
          </cell>
          <cell r="V95">
            <v>19.505520682218037</v>
          </cell>
          <cell r="W95">
            <v>17.448030921225882</v>
          </cell>
          <cell r="X95">
            <v>16.115671888399376</v>
          </cell>
          <cell r="Y95">
            <v>13.966772437077196</v>
          </cell>
          <cell r="Z95">
            <v>10.580309825838752</v>
          </cell>
          <cell r="AA95">
            <v>9.6604282319752759</v>
          </cell>
          <cell r="AB95">
            <v>8.6066316637952855</v>
          </cell>
          <cell r="AC95">
            <v>7.544876372282193</v>
          </cell>
          <cell r="AD95">
            <v>8.9145681885756591</v>
          </cell>
          <cell r="AE95">
            <v>9.8663568009448372</v>
          </cell>
          <cell r="AF95">
            <v>7.6630299285874202</v>
          </cell>
          <cell r="AG95">
            <v>8.4787464145654994</v>
          </cell>
          <cell r="AH95">
            <v>9.1854940272201695</v>
          </cell>
          <cell r="AI95">
            <v>10.197315338655407</v>
          </cell>
          <cell r="AJ95">
            <v>12.348303222618135</v>
          </cell>
          <cell r="AK95">
            <v>11.484699335988291</v>
          </cell>
          <cell r="AL95">
            <v>11.020800778252209</v>
          </cell>
          <cell r="AM95">
            <v>10.80423214050801</v>
          </cell>
          <cell r="AN95">
            <v>11.149828187902994</v>
          </cell>
          <cell r="AO95">
            <v>9.7807471616137835</v>
          </cell>
          <cell r="AP95">
            <v>10.113379498938858</v>
          </cell>
          <cell r="AQ95">
            <v>12.004280077038246</v>
          </cell>
          <cell r="AR95">
            <v>11.789601851530849</v>
          </cell>
          <cell r="AS95">
            <v>12.479245420335877</v>
          </cell>
          <cell r="AT95">
            <v>11.407700583325591</v>
          </cell>
          <cell r="AU95">
            <v>15.099504742106545</v>
          </cell>
          <cell r="AV95">
            <v>15.670293323861841</v>
          </cell>
          <cell r="AW95">
            <v>17.033303775004946</v>
          </cell>
          <cell r="AX95">
            <v>15.157285875352366</v>
          </cell>
          <cell r="AY95">
            <v>15.737264966879225</v>
          </cell>
          <cell r="AZ95">
            <v>15.822354167870381</v>
          </cell>
          <cell r="BA95">
            <v>12.153007943597766</v>
          </cell>
          <cell r="BB95">
            <v>13.60654873847826</v>
          </cell>
          <cell r="BC95">
            <v>12.740975377099744</v>
          </cell>
          <cell r="BD95">
            <v>12.13940549253525</v>
          </cell>
          <cell r="BE95">
            <v>12.699110361558223</v>
          </cell>
          <cell r="BF95">
            <v>12.274787750659822</v>
          </cell>
          <cell r="BG95">
            <v>11.883595840068041</v>
          </cell>
          <cell r="BH95">
            <v>13.734543379658943</v>
          </cell>
          <cell r="BI95">
            <v>14.362425284605196</v>
          </cell>
          <cell r="BJ95">
            <v>14.064776451460602</v>
          </cell>
          <cell r="BK95">
            <v>13.476320237412784</v>
          </cell>
          <cell r="BL95">
            <v>13.449898172159818</v>
          </cell>
        </row>
        <row r="96">
          <cell r="A96" t="str">
            <v>Guam</v>
          </cell>
          <cell r="B96" t="str">
            <v>GUM</v>
          </cell>
          <cell r="C96" t="str">
            <v>Gross savings (% of GDP)</v>
          </cell>
          <cell r="D96" t="str">
            <v>NY.GNS.ICTR.ZS</v>
          </cell>
        </row>
        <row r="97">
          <cell r="A97" t="str">
            <v>Guyana</v>
          </cell>
          <cell r="B97" t="str">
            <v>GUY</v>
          </cell>
          <cell r="C97" t="str">
            <v>Gross savings (% of GDP)</v>
          </cell>
          <cell r="D97" t="str">
            <v>NY.GNS.ICTR.ZS</v>
          </cell>
          <cell r="V97">
            <v>6.6680962414446334</v>
          </cell>
          <cell r="W97">
            <v>14.121916021568277</v>
          </cell>
          <cell r="X97">
            <v>15.834423660149854</v>
          </cell>
          <cell r="Y97">
            <v>13.311625708587901</v>
          </cell>
          <cell r="Z97">
            <v>-2.9424076934638062</v>
          </cell>
          <cell r="AA97">
            <v>-6.7434974724424386</v>
          </cell>
          <cell r="AB97">
            <v>-11.750674386989097</v>
          </cell>
          <cell r="AC97">
            <v>3.9701787913572288</v>
          </cell>
          <cell r="AD97">
            <v>5.7204524561406851</v>
          </cell>
          <cell r="AK97">
            <v>12.936286643557152</v>
          </cell>
          <cell r="AL97">
            <v>17.348475238481832</v>
          </cell>
          <cell r="AM97">
            <v>10.358022736825031</v>
          </cell>
          <cell r="AN97">
            <v>18.484881597063875</v>
          </cell>
          <cell r="AO97">
            <v>24.185543140758583</v>
          </cell>
          <cell r="AP97">
            <v>17.605665086244286</v>
          </cell>
          <cell r="AQ97">
            <v>15.246676786337222</v>
          </cell>
          <cell r="AR97">
            <v>12.690771441436416</v>
          </cell>
          <cell r="AS97">
            <v>9.5924534488601427</v>
          </cell>
          <cell r="AT97">
            <v>6.7154145534085119</v>
          </cell>
          <cell r="AU97">
            <v>6.6771874030546519</v>
          </cell>
          <cell r="AV97">
            <v>11.17809755386495</v>
          </cell>
          <cell r="AW97">
            <v>19.289801924412483</v>
          </cell>
          <cell r="AX97">
            <v>17.475447313993193</v>
          </cell>
          <cell r="AY97">
            <v>21.445249176313361</v>
          </cell>
          <cell r="AZ97">
            <v>14.987073879702562</v>
          </cell>
          <cell r="BA97">
            <v>9.0870002602547295</v>
          </cell>
          <cell r="BB97">
            <v>17.338819270101951</v>
          </cell>
          <cell r="BC97">
            <v>13.297266177606643</v>
          </cell>
          <cell r="BD97">
            <v>9.5396101447234738</v>
          </cell>
          <cell r="BE97">
            <v>11.041185037394341</v>
          </cell>
          <cell r="BF97">
            <v>1.6850250314742534</v>
          </cell>
          <cell r="BG97">
            <v>14.364738776729252</v>
          </cell>
          <cell r="BH97">
            <v>17.065994973165513</v>
          </cell>
          <cell r="BI97">
            <v>30.189207138724854</v>
          </cell>
          <cell r="BL97">
            <v>13.393400912859933</v>
          </cell>
        </row>
        <row r="98">
          <cell r="A98" t="str">
            <v>High income</v>
          </cell>
          <cell r="B98" t="str">
            <v>HIC</v>
          </cell>
          <cell r="C98" t="str">
            <v>Gross savings (% of GDP)</v>
          </cell>
          <cell r="D98" t="str">
            <v>NY.GNS.ICTR.ZS</v>
          </cell>
          <cell r="T98">
            <v>22.661555313195219</v>
          </cell>
          <cell r="U98">
            <v>23.40574159045898</v>
          </cell>
          <cell r="V98">
            <v>23.599019831258094</v>
          </cell>
          <cell r="W98">
            <v>24.185321029201834</v>
          </cell>
          <cell r="X98">
            <v>24.270189071490194</v>
          </cell>
          <cell r="Y98">
            <v>23.275618538821739</v>
          </cell>
          <cell r="Z98">
            <v>22.940948039408379</v>
          </cell>
          <cell r="AA98">
            <v>21.7395676432306</v>
          </cell>
          <cell r="AB98">
            <v>21.11050707133094</v>
          </cell>
          <cell r="AC98">
            <v>22.402571483527371</v>
          </cell>
          <cell r="AD98">
            <v>21.701521754150807</v>
          </cell>
          <cell r="AE98">
            <v>21.368061797023959</v>
          </cell>
          <cell r="AF98">
            <v>21.671365685151713</v>
          </cell>
          <cell r="AG98">
            <v>22.604569757441844</v>
          </cell>
          <cell r="AH98">
            <v>22.243967867716467</v>
          </cell>
          <cell r="AI98">
            <v>21.572588295520216</v>
          </cell>
          <cell r="AJ98">
            <v>20.064960912761332</v>
          </cell>
          <cell r="AK98">
            <v>20.065504457320564</v>
          </cell>
          <cell r="AL98">
            <v>19.685976669768362</v>
          </cell>
          <cell r="AM98">
            <v>20.385920641509678</v>
          </cell>
          <cell r="AN98">
            <v>21.244657493713749</v>
          </cell>
          <cell r="AO98">
            <v>22.878526815930382</v>
          </cell>
          <cell r="AP98">
            <v>23.579050783848871</v>
          </cell>
          <cell r="AQ98">
            <v>23.749432445777799</v>
          </cell>
          <cell r="AR98">
            <v>23.33770371823212</v>
          </cell>
          <cell r="AS98">
            <v>23.655251698700138</v>
          </cell>
          <cell r="AT98">
            <v>22.798350017415363</v>
          </cell>
          <cell r="AU98">
            <v>21.993760776256</v>
          </cell>
          <cell r="AV98">
            <v>21.782114898547547</v>
          </cell>
          <cell r="AW98">
            <v>22.439400358285763</v>
          </cell>
          <cell r="AX98">
            <v>22.777788836825085</v>
          </cell>
          <cell r="AY98">
            <v>23.598485171705875</v>
          </cell>
          <cell r="AZ98">
            <v>23.275604183340288</v>
          </cell>
          <cell r="BA98">
            <v>21.716871185130231</v>
          </cell>
          <cell r="BB98">
            <v>19.620804124932249</v>
          </cell>
          <cell r="BC98">
            <v>20.813012492959079</v>
          </cell>
          <cell r="BD98">
            <v>21.566797044753411</v>
          </cell>
          <cell r="BE98">
            <v>22.098792561425448</v>
          </cell>
          <cell r="BF98">
            <v>22.248249360400976</v>
          </cell>
          <cell r="BG98">
            <v>22.843213059417362</v>
          </cell>
          <cell r="BH98">
            <v>22.980239542197719</v>
          </cell>
          <cell r="BI98">
            <v>22.51790278638406</v>
          </cell>
          <cell r="BJ98">
            <v>23.069399890797211</v>
          </cell>
          <cell r="BL98">
            <v>22.139987051189792</v>
          </cell>
        </row>
        <row r="99">
          <cell r="A99" t="str">
            <v>Hong Kong SAR, China</v>
          </cell>
          <cell r="B99" t="str">
            <v>HKG</v>
          </cell>
          <cell r="C99" t="str">
            <v>Gross savings (% of GDP)</v>
          </cell>
          <cell r="D99" t="str">
            <v>NY.GNS.ICTR.ZS</v>
          </cell>
          <cell r="AQ99">
            <v>30.703006447660091</v>
          </cell>
          <cell r="AR99">
            <v>31.41611716206565</v>
          </cell>
          <cell r="AS99">
            <v>31.978047707162542</v>
          </cell>
          <cell r="AT99">
            <v>31.625588631586442</v>
          </cell>
          <cell r="AU99">
            <v>31.073405121605884</v>
          </cell>
          <cell r="AV99">
            <v>33.165798972601536</v>
          </cell>
          <cell r="AW99">
            <v>32.305789968109316</v>
          </cell>
          <cell r="AX99">
            <v>32.94089354362962</v>
          </cell>
          <cell r="AY99">
            <v>34.977615532985169</v>
          </cell>
          <cell r="AZ99">
            <v>34.416746353624958</v>
          </cell>
          <cell r="BA99">
            <v>36.02296178405529</v>
          </cell>
          <cell r="BB99">
            <v>31.730926902977245</v>
          </cell>
          <cell r="BC99">
            <v>30.89186160352801</v>
          </cell>
          <cell r="BD99">
            <v>29.701105135165317</v>
          </cell>
          <cell r="BE99">
            <v>26.798413685518092</v>
          </cell>
          <cell r="BF99">
            <v>25.54917170883871</v>
          </cell>
          <cell r="BG99">
            <v>25.214229310585218</v>
          </cell>
          <cell r="BH99">
            <v>24.858572959929422</v>
          </cell>
          <cell r="BI99">
            <v>25.468629092897473</v>
          </cell>
          <cell r="BJ99">
            <v>26.6996635661901</v>
          </cell>
          <cell r="BK99">
            <v>25.997253288300676</v>
          </cell>
          <cell r="BL99">
            <v>30.28204532007609</v>
          </cell>
        </row>
        <row r="100">
          <cell r="A100" t="str">
            <v>Honduras</v>
          </cell>
          <cell r="B100" t="str">
            <v>HND</v>
          </cell>
          <cell r="C100" t="str">
            <v>Gross savings (% of GDP)</v>
          </cell>
          <cell r="D100" t="str">
            <v>NY.GNS.ICTR.ZS</v>
          </cell>
          <cell r="S100">
            <v>16.099565006597814</v>
          </cell>
          <cell r="T100">
            <v>8.9590747330960863</v>
          </cell>
          <cell r="U100">
            <v>11.442875053519106</v>
          </cell>
          <cell r="V100">
            <v>15.339919596882886</v>
          </cell>
          <cell r="W100">
            <v>13.900417793751419</v>
          </cell>
          <cell r="X100">
            <v>13.391280699727245</v>
          </cell>
          <cell r="Y100">
            <v>8.290763962568553</v>
          </cell>
          <cell r="Z100">
            <v>5.6679929174263624</v>
          </cell>
          <cell r="AA100">
            <v>2.7310560493091871</v>
          </cell>
          <cell r="AB100">
            <v>2.6298519914264062</v>
          </cell>
          <cell r="AC100">
            <v>4.3843823859290563</v>
          </cell>
          <cell r="AD100">
            <v>6.796522002092992</v>
          </cell>
          <cell r="AE100">
            <v>5.7191205893240626</v>
          </cell>
          <cell r="AF100">
            <v>9.2506462866571884</v>
          </cell>
          <cell r="AG100">
            <v>12.959310783178109</v>
          </cell>
          <cell r="AH100">
            <v>8.8224113326459914</v>
          </cell>
          <cell r="AI100">
            <v>13.735129017159375</v>
          </cell>
          <cell r="AJ100">
            <v>13.819833903363213</v>
          </cell>
          <cell r="AK100">
            <v>12.616999997785147</v>
          </cell>
          <cell r="AL100">
            <v>20.055045689977028</v>
          </cell>
          <cell r="AM100">
            <v>23.762892640732968</v>
          </cell>
          <cell r="AN100">
            <v>21.923034644032665</v>
          </cell>
          <cell r="AO100">
            <v>20.436158792048381</v>
          </cell>
          <cell r="AP100">
            <v>23.525166206449935</v>
          </cell>
          <cell r="AQ100">
            <v>23.912682352493299</v>
          </cell>
          <cell r="AR100">
            <v>26.690822017558034</v>
          </cell>
          <cell r="AS100">
            <v>20.309927515105063</v>
          </cell>
          <cell r="AT100">
            <v>18.893783486364349</v>
          </cell>
          <cell r="AU100">
            <v>18.809009493747439</v>
          </cell>
          <cell r="AV100">
            <v>18.942379305034709</v>
          </cell>
          <cell r="AW100">
            <v>20.342133717155324</v>
          </cell>
          <cell r="AX100">
            <v>24.055485459448018</v>
          </cell>
          <cell r="AY100">
            <v>25.238677501772806</v>
          </cell>
          <cell r="AZ100">
            <v>24.137687116593074</v>
          </cell>
          <cell r="BA100">
            <v>20.753537817683704</v>
          </cell>
          <cell r="BB100">
            <v>16.607210719538163</v>
          </cell>
          <cell r="BC100">
            <v>17.65193433287476</v>
          </cell>
          <cell r="BD100">
            <v>18.600203256951016</v>
          </cell>
          <cell r="BE100">
            <v>16.171531358120923</v>
          </cell>
          <cell r="BF100">
            <v>12.507753140047519</v>
          </cell>
          <cell r="BG100">
            <v>14.69171128053841</v>
          </cell>
          <cell r="BH100">
            <v>19.782607959144865</v>
          </cell>
          <cell r="BI100">
            <v>20.558692065083843</v>
          </cell>
          <cell r="BJ100">
            <v>22.056699137203019</v>
          </cell>
          <cell r="BK100">
            <v>20.951795797875125</v>
          </cell>
          <cell r="BL100">
            <v>19.108939994792113</v>
          </cell>
        </row>
        <row r="101">
          <cell r="A101" t="str">
            <v>Heavily indebted poor countries (HIPC)</v>
          </cell>
          <cell r="B101" t="str">
            <v>HPC</v>
          </cell>
          <cell r="C101" t="str">
            <v>Gross savings (% of GDP)</v>
          </cell>
          <cell r="D101" t="str">
            <v>NY.GNS.ICTR.ZS</v>
          </cell>
          <cell r="AM101">
            <v>11.634809752871812</v>
          </cell>
          <cell r="AX101">
            <v>15.387958549934821</v>
          </cell>
          <cell r="AY101">
            <v>16.782178123387261</v>
          </cell>
          <cell r="AZ101">
            <v>16.316948437432842</v>
          </cell>
          <cell r="BA101">
            <v>16.657980142840689</v>
          </cell>
          <cell r="BB101">
            <v>14.493219974051732</v>
          </cell>
          <cell r="BC101">
            <v>16.626530762313465</v>
          </cell>
          <cell r="BD101">
            <v>17.766403488459027</v>
          </cell>
          <cell r="BE101">
            <v>17.469187459524246</v>
          </cell>
          <cell r="BF101">
            <v>14.694823023291111</v>
          </cell>
          <cell r="BG101">
            <v>19.857721128517561</v>
          </cell>
          <cell r="BH101">
            <v>18.327977302575007</v>
          </cell>
          <cell r="BI101">
            <v>18.315652538367953</v>
          </cell>
          <cell r="BJ101">
            <v>19.285424722869941</v>
          </cell>
          <cell r="BL101">
            <v>16.761902581120708</v>
          </cell>
        </row>
        <row r="102">
          <cell r="A102" t="str">
            <v>Croatia</v>
          </cell>
          <cell r="B102" t="str">
            <v>HRV</v>
          </cell>
          <cell r="C102" t="str">
            <v>Gross savings (% of GDP)</v>
          </cell>
          <cell r="D102" t="str">
            <v>NY.GNS.ICTR.ZS</v>
          </cell>
          <cell r="AN102">
            <v>11.99176196681881</v>
          </cell>
          <cell r="AO102">
            <v>17.159024320679855</v>
          </cell>
          <cell r="AP102">
            <v>16.494758561767352</v>
          </cell>
          <cell r="AQ102">
            <v>17.370720018706336</v>
          </cell>
          <cell r="AR102">
            <v>15.83870412392665</v>
          </cell>
          <cell r="AS102">
            <v>19.289629819616806</v>
          </cell>
          <cell r="AT102">
            <v>21.012388947299968</v>
          </cell>
          <cell r="AU102">
            <v>20.450387499289668</v>
          </cell>
          <cell r="AV102">
            <v>21.389630077411972</v>
          </cell>
          <cell r="AW102">
            <v>23.386756862417478</v>
          </cell>
          <cell r="AX102">
            <v>22.840766956452075</v>
          </cell>
          <cell r="AY102">
            <v>23.429910576497878</v>
          </cell>
          <cell r="AZ102">
            <v>22.833634439063321</v>
          </cell>
          <cell r="BA102">
            <v>22.89591796782214</v>
          </cell>
          <cell r="BB102">
            <v>20.44233644897918</v>
          </cell>
          <cell r="BC102">
            <v>20.546760150961433</v>
          </cell>
          <cell r="BD102">
            <v>20.129297417398302</v>
          </cell>
          <cell r="BE102">
            <v>19.431634381262324</v>
          </cell>
          <cell r="BF102">
            <v>20.44376087755791</v>
          </cell>
          <cell r="BG102">
            <v>20.761198522694425</v>
          </cell>
          <cell r="BH102">
            <v>24.558677228861704</v>
          </cell>
          <cell r="BI102">
            <v>23.28223909016334</v>
          </cell>
          <cell r="BJ102">
            <v>25.050903617884401</v>
          </cell>
          <cell r="BK102">
            <v>23.693867950495669</v>
          </cell>
          <cell r="BL102">
            <v>21.664899542504607</v>
          </cell>
        </row>
        <row r="103">
          <cell r="A103" t="str">
            <v>Haiti</v>
          </cell>
          <cell r="B103" t="str">
            <v>HTI</v>
          </cell>
          <cell r="C103" t="str">
            <v>Gross savings (% of GDP)</v>
          </cell>
          <cell r="D103" t="str">
            <v>NY.GNS.ICTR.ZS</v>
          </cell>
          <cell r="AG103">
            <v>8.1609814016214983</v>
          </cell>
          <cell r="AH103">
            <v>9.7668270641673089</v>
          </cell>
          <cell r="AI103">
            <v>2.7118585605262142</v>
          </cell>
          <cell r="AJ103">
            <v>11.311674724788405</v>
          </cell>
          <cell r="AK103">
            <v>10.902664766138384</v>
          </cell>
          <cell r="AL103">
            <v>-4.4055276746394956</v>
          </cell>
          <cell r="AM103">
            <v>-0.9685286147876967</v>
          </cell>
          <cell r="AN103">
            <v>26.434058686437854</v>
          </cell>
          <cell r="AO103">
            <v>26.916000111475551</v>
          </cell>
          <cell r="AP103">
            <v>23.183028626448912</v>
          </cell>
          <cell r="AQ103">
            <v>25.788807006682855</v>
          </cell>
          <cell r="AR103">
            <v>26.572771904871921</v>
          </cell>
          <cell r="AS103">
            <v>26.166321603506059</v>
          </cell>
          <cell r="AT103">
            <v>22.919836970828474</v>
          </cell>
          <cell r="AU103">
            <v>22.515081143914578</v>
          </cell>
          <cell r="AV103">
            <v>29.092959459910823</v>
          </cell>
          <cell r="AW103">
            <v>26.587734290924374</v>
          </cell>
          <cell r="AX103">
            <v>27.596569043354062</v>
          </cell>
          <cell r="AY103">
            <v>27.460405134677231</v>
          </cell>
          <cell r="AZ103">
            <v>30.597388371178049</v>
          </cell>
          <cell r="BA103">
            <v>23.82930048210364</v>
          </cell>
          <cell r="BB103">
            <v>25.656568587261447</v>
          </cell>
          <cell r="BC103">
            <v>23.853502370501381</v>
          </cell>
          <cell r="BD103">
            <v>23.514591700580826</v>
          </cell>
          <cell r="BE103">
            <v>23.993157564198782</v>
          </cell>
          <cell r="BF103">
            <v>23.375375819637011</v>
          </cell>
          <cell r="BG103">
            <v>23.391387832287521</v>
          </cell>
          <cell r="BH103">
            <v>30.262764942262521</v>
          </cell>
          <cell r="BI103">
            <v>30.073500590863549</v>
          </cell>
          <cell r="BJ103">
            <v>25.640189653329575</v>
          </cell>
          <cell r="BL103">
            <v>25.775546531640224</v>
          </cell>
        </row>
        <row r="104">
          <cell r="A104" t="str">
            <v>Hungary</v>
          </cell>
          <cell r="B104" t="str">
            <v>HUN</v>
          </cell>
          <cell r="C104" t="str">
            <v>Gross savings (% of GDP)</v>
          </cell>
          <cell r="D104" t="str">
            <v>NY.GNS.ICTR.ZS</v>
          </cell>
          <cell r="AL104">
            <v>13.16688758861403</v>
          </cell>
          <cell r="AM104">
            <v>16.978183629612126</v>
          </cell>
          <cell r="AN104">
            <v>20.530489968299147</v>
          </cell>
          <cell r="AO104">
            <v>22.019253185838576</v>
          </cell>
          <cell r="AP104">
            <v>22.840092821150769</v>
          </cell>
          <cell r="AQ104">
            <v>22.686182504418735</v>
          </cell>
          <cell r="AR104">
            <v>20.124463347547106</v>
          </cell>
          <cell r="AS104">
            <v>20.633638377457743</v>
          </cell>
          <cell r="AT104">
            <v>21.053405211339772</v>
          </cell>
          <cell r="AU104">
            <v>19.494768807260716</v>
          </cell>
          <cell r="AV104">
            <v>17.138515207643305</v>
          </cell>
          <cell r="AW104">
            <v>17.38569579226278</v>
          </cell>
          <cell r="AX104">
            <v>16.736307926552968</v>
          </cell>
          <cell r="AY104">
            <v>18.407889972857856</v>
          </cell>
          <cell r="AZ104">
            <v>17.178554977667503</v>
          </cell>
          <cell r="BA104">
            <v>17.756265975766837</v>
          </cell>
          <cell r="BB104">
            <v>19.544389114952786</v>
          </cell>
          <cell r="BC104">
            <v>20.951855434649332</v>
          </cell>
          <cell r="BD104">
            <v>21.343716412078827</v>
          </cell>
          <cell r="BE104">
            <v>21.360200508673486</v>
          </cell>
          <cell r="BF104">
            <v>24.80321603348003</v>
          </cell>
          <cell r="BG104">
            <v>24.771346131769061</v>
          </cell>
          <cell r="BH104">
            <v>25.273353179292187</v>
          </cell>
          <cell r="BI104">
            <v>26.171498439440079</v>
          </cell>
          <cell r="BJ104">
            <v>25.612060584556918</v>
          </cell>
          <cell r="BK104">
            <v>27.574935225496226</v>
          </cell>
          <cell r="BL104">
            <v>20.738826878885536</v>
          </cell>
        </row>
        <row r="105">
          <cell r="A105" t="str">
            <v>IBRD only</v>
          </cell>
          <cell r="B105" t="str">
            <v>IBD</v>
          </cell>
          <cell r="C105" t="str">
            <v>Gross savings (% of GDP)</v>
          </cell>
          <cell r="D105" t="str">
            <v>NY.GNS.ICTR.ZS</v>
          </cell>
          <cell r="AA105">
            <v>25.049557286125481</v>
          </cell>
          <cell r="AB105">
            <v>24.816919345119544</v>
          </cell>
          <cell r="AC105">
            <v>26.011002860358779</v>
          </cell>
          <cell r="AD105">
            <v>27.173946359282397</v>
          </cell>
          <cell r="AE105">
            <v>25.930146449566706</v>
          </cell>
          <cell r="AF105">
            <v>27.601853726880424</v>
          </cell>
          <cell r="AG105">
            <v>28.630814186912236</v>
          </cell>
          <cell r="AH105">
            <v>28.844974487474545</v>
          </cell>
          <cell r="AI105">
            <v>27.034572684229488</v>
          </cell>
          <cell r="AJ105">
            <v>27.587054073919031</v>
          </cell>
          <cell r="AK105">
            <v>28.355801775929212</v>
          </cell>
          <cell r="AL105">
            <v>29.532801814968384</v>
          </cell>
          <cell r="AM105">
            <v>29.733063244711129</v>
          </cell>
          <cell r="AN105">
            <v>28.101504359731344</v>
          </cell>
          <cell r="AO105">
            <v>27.74163324652255</v>
          </cell>
          <cell r="AP105">
            <v>27.550281598147169</v>
          </cell>
          <cell r="AQ105">
            <v>26.525897730022848</v>
          </cell>
          <cell r="AR105">
            <v>26.208579742844172</v>
          </cell>
          <cell r="AS105">
            <v>27.776331848580448</v>
          </cell>
          <cell r="AT105">
            <v>27.43610987286689</v>
          </cell>
          <cell r="AU105">
            <v>28.189792705018622</v>
          </cell>
          <cell r="AV105">
            <v>29.537310615911483</v>
          </cell>
          <cell r="AW105">
            <v>31.576830970640717</v>
          </cell>
          <cell r="AX105">
            <v>32.444569031323098</v>
          </cell>
          <cell r="AY105">
            <v>34.107788305510134</v>
          </cell>
          <cell r="AZ105">
            <v>34.851646636215058</v>
          </cell>
          <cell r="BA105">
            <v>35.226620363377066</v>
          </cell>
          <cell r="BB105">
            <v>32.467039424714251</v>
          </cell>
          <cell r="BC105">
            <v>34.055870203374333</v>
          </cell>
          <cell r="BD105">
            <v>33.753863779953363</v>
          </cell>
          <cell r="BE105">
            <v>32.939205323094647</v>
          </cell>
          <cell r="BF105">
            <v>31.796226453380516</v>
          </cell>
          <cell r="BG105">
            <v>31.555441137723268</v>
          </cell>
          <cell r="BH105">
            <v>30.914822770823651</v>
          </cell>
          <cell r="BI105">
            <v>30.181516928838494</v>
          </cell>
          <cell r="BJ105">
            <v>30.747690971606506</v>
          </cell>
          <cell r="BL105">
            <v>33.101190311771767</v>
          </cell>
        </row>
        <row r="106">
          <cell r="A106" t="str">
            <v>IDA &amp; IBRD total</v>
          </cell>
          <cell r="B106" t="str">
            <v>IBT</v>
          </cell>
          <cell r="C106" t="str">
            <v>Gross savings (% of GDP)</v>
          </cell>
          <cell r="D106" t="str">
            <v>NY.GNS.ICTR.ZS</v>
          </cell>
          <cell r="AA106">
            <v>25.623399918264745</v>
          </cell>
          <cell r="AB106">
            <v>25.32040920479518</v>
          </cell>
          <cell r="AC106">
            <v>26.131735979537311</v>
          </cell>
          <cell r="AD106">
            <v>27.064753630691346</v>
          </cell>
          <cell r="AE106">
            <v>25.946860106821244</v>
          </cell>
          <cell r="AF106">
            <v>27.52576342584042</v>
          </cell>
          <cell r="AG106">
            <v>28.368930635551955</v>
          </cell>
          <cell r="AH106">
            <v>28.814108493659599</v>
          </cell>
          <cell r="AI106">
            <v>27.019679578042226</v>
          </cell>
          <cell r="AJ106">
            <v>27.509701800704164</v>
          </cell>
          <cell r="AK106">
            <v>28.124584179221252</v>
          </cell>
          <cell r="AL106">
            <v>29.187360963280579</v>
          </cell>
          <cell r="AM106">
            <v>29.443969787383736</v>
          </cell>
          <cell r="AN106">
            <v>27.878885010021346</v>
          </cell>
          <cell r="AO106">
            <v>27.444829332885071</v>
          </cell>
          <cell r="AP106">
            <v>27.310118198172233</v>
          </cell>
          <cell r="AQ106">
            <v>26.299277628861674</v>
          </cell>
          <cell r="AR106">
            <v>26.133545658555548</v>
          </cell>
          <cell r="AS106">
            <v>27.7426744726938</v>
          </cell>
          <cell r="AT106">
            <v>27.222640671897089</v>
          </cell>
          <cell r="AU106">
            <v>27.933951596637989</v>
          </cell>
          <cell r="AV106">
            <v>29.232078871449335</v>
          </cell>
          <cell r="AW106">
            <v>31.220830139488232</v>
          </cell>
          <cell r="AX106">
            <v>32.017812147263243</v>
          </cell>
          <cell r="AY106">
            <v>33.768875080745254</v>
          </cell>
          <cell r="AZ106">
            <v>34.203288070852949</v>
          </cell>
          <cell r="BA106">
            <v>34.563773658670911</v>
          </cell>
          <cell r="BB106">
            <v>31.836219943198881</v>
          </cell>
          <cell r="BC106">
            <v>33.407241313569877</v>
          </cell>
          <cell r="BD106">
            <v>33.123931870037389</v>
          </cell>
          <cell r="BE106">
            <v>32.427309333226191</v>
          </cell>
          <cell r="BF106">
            <v>31.123143760887476</v>
          </cell>
          <cell r="BG106">
            <v>31.024862097800412</v>
          </cell>
          <cell r="BH106">
            <v>30.326261757888641</v>
          </cell>
          <cell r="BI106">
            <v>29.631115225610323</v>
          </cell>
          <cell r="BJ106">
            <v>30.228153992642074</v>
          </cell>
          <cell r="BL106">
            <v>32.529338094012836</v>
          </cell>
        </row>
        <row r="107">
          <cell r="A107" t="str">
            <v>IDA total</v>
          </cell>
          <cell r="B107" t="str">
            <v>IDA</v>
          </cell>
          <cell r="C107" t="str">
            <v>Gross savings (% of GDP)</v>
          </cell>
          <cell r="D107" t="str">
            <v>NY.GNS.ICTR.ZS</v>
          </cell>
          <cell r="Z107">
            <v>36.078758236905536</v>
          </cell>
          <cell r="AA107">
            <v>35.191492051241617</v>
          </cell>
          <cell r="AB107">
            <v>33.709525392434315</v>
          </cell>
          <cell r="AC107">
            <v>28.131376412916634</v>
          </cell>
          <cell r="AD107">
            <v>25.311955101034901</v>
          </cell>
          <cell r="AE107">
            <v>26.222471158730954</v>
          </cell>
          <cell r="AF107">
            <v>26.271021415139558</v>
          </cell>
          <cell r="AG107">
            <v>24.204625221439276</v>
          </cell>
          <cell r="AH107">
            <v>28.290111550358827</v>
          </cell>
          <cell r="AI107">
            <v>26.772188184746675</v>
          </cell>
          <cell r="AJ107">
            <v>26.261008966112996</v>
          </cell>
          <cell r="AK107">
            <v>24.447216209515751</v>
          </cell>
          <cell r="AL107">
            <v>23.532132791581944</v>
          </cell>
          <cell r="AM107">
            <v>24.281622250418817</v>
          </cell>
          <cell r="AN107">
            <v>23.719714207146179</v>
          </cell>
          <cell r="AO107">
            <v>21.859239134973254</v>
          </cell>
          <cell r="AP107">
            <v>22.789730882614109</v>
          </cell>
          <cell r="AQ107">
            <v>22.025344785454323</v>
          </cell>
          <cell r="AR107">
            <v>24.712359754095367</v>
          </cell>
          <cell r="AS107">
            <v>27.10647573027298</v>
          </cell>
          <cell r="AT107">
            <v>23.285289114144803</v>
          </cell>
          <cell r="AU107">
            <v>23.212039935179497</v>
          </cell>
          <cell r="AV107">
            <v>23.607577507878727</v>
          </cell>
          <cell r="AW107">
            <v>24.661239726069912</v>
          </cell>
          <cell r="AX107">
            <v>24.464444917851633</v>
          </cell>
          <cell r="AY107">
            <v>27.833880652472374</v>
          </cell>
          <cell r="AZ107">
            <v>22.850364967120019</v>
          </cell>
          <cell r="BA107">
            <v>22.879661830565151</v>
          </cell>
          <cell r="BB107">
            <v>21.020686718874106</v>
          </cell>
          <cell r="BC107">
            <v>22.534070284840464</v>
          </cell>
          <cell r="BD107">
            <v>22.883571051168843</v>
          </cell>
          <cell r="BE107">
            <v>24.13630964828592</v>
          </cell>
          <cell r="BF107">
            <v>20.22942816086556</v>
          </cell>
          <cell r="BG107">
            <v>22.519325029514107</v>
          </cell>
          <cell r="BH107">
            <v>21.061287954748213</v>
          </cell>
          <cell r="BI107">
            <v>21.251230973855709</v>
          </cell>
          <cell r="BJ107">
            <v>21.993056327432988</v>
          </cell>
          <cell r="BL107">
            <v>22.946639201482398</v>
          </cell>
        </row>
        <row r="108">
          <cell r="A108" t="str">
            <v>IDA blend</v>
          </cell>
          <cell r="B108" t="str">
            <v>IDB</v>
          </cell>
          <cell r="C108" t="str">
            <v>Gross savings (% of GDP)</v>
          </cell>
          <cell r="D108" t="str">
            <v>NY.GNS.ICTR.ZS</v>
          </cell>
          <cell r="Z108">
            <v>51.715984256107461</v>
          </cell>
          <cell r="AA108">
            <v>51.324990262726779</v>
          </cell>
          <cell r="AB108">
            <v>49.134608098729949</v>
          </cell>
          <cell r="AC108">
            <v>41.337811482219102</v>
          </cell>
          <cell r="AD108">
            <v>34.729350404962226</v>
          </cell>
          <cell r="AE108">
            <v>35.546708171120237</v>
          </cell>
          <cell r="AF108">
            <v>36.230208736821801</v>
          </cell>
          <cell r="AG108">
            <v>32.786071718437668</v>
          </cell>
          <cell r="AH108">
            <v>39.768974481811277</v>
          </cell>
          <cell r="AI108">
            <v>38.459159851147255</v>
          </cell>
          <cell r="AJ108">
            <v>38.491944444265613</v>
          </cell>
          <cell r="AK108">
            <v>34.487453104528448</v>
          </cell>
          <cell r="AL108">
            <v>32.887502380831783</v>
          </cell>
          <cell r="AM108">
            <v>31.748857899264273</v>
          </cell>
          <cell r="AN108">
            <v>30.330173024626305</v>
          </cell>
          <cell r="AO108">
            <v>27.196801736899737</v>
          </cell>
          <cell r="AP108">
            <v>28.466025462851899</v>
          </cell>
          <cell r="AQ108">
            <v>25.3671597802627</v>
          </cell>
          <cell r="AR108">
            <v>31.258269191607351</v>
          </cell>
          <cell r="AS108">
            <v>33.699314950349766</v>
          </cell>
          <cell r="AT108">
            <v>26.236323059954785</v>
          </cell>
          <cell r="AU108">
            <v>25.071374281200132</v>
          </cell>
          <cell r="AV108">
            <v>25.452242656056999</v>
          </cell>
          <cell r="AW108">
            <v>26.93695495991841</v>
          </cell>
          <cell r="AX108">
            <v>29.280207017480059</v>
          </cell>
          <cell r="AY108">
            <v>34.509936041240749</v>
          </cell>
          <cell r="AZ108">
            <v>23.643029091907941</v>
          </cell>
          <cell r="BA108">
            <v>24.447247556027808</v>
          </cell>
          <cell r="BB108">
            <v>21.600784083044733</v>
          </cell>
          <cell r="BC108">
            <v>22.037617974628045</v>
          </cell>
          <cell r="BD108">
            <v>21.923761611640394</v>
          </cell>
          <cell r="BE108">
            <v>24.74904902364953</v>
          </cell>
          <cell r="BF108">
            <v>18.608074584339615</v>
          </cell>
          <cell r="BG108">
            <v>20.549418686001182</v>
          </cell>
          <cell r="BH108">
            <v>18.098262010508169</v>
          </cell>
          <cell r="BI108">
            <v>18.401163723933557</v>
          </cell>
          <cell r="BJ108">
            <v>19.287060213758828</v>
          </cell>
          <cell r="BL108">
            <v>23.58612615276984</v>
          </cell>
        </row>
        <row r="109">
          <cell r="A109" t="str">
            <v>Indonesia</v>
          </cell>
          <cell r="B109" t="str">
            <v>IDN</v>
          </cell>
          <cell r="C109" t="str">
            <v>Gross savings (% of GDP)</v>
          </cell>
          <cell r="D109" t="str">
            <v>NY.GNS.ICTR.ZS</v>
          </cell>
          <cell r="Z109">
            <v>20.197567887244166</v>
          </cell>
          <cell r="AA109">
            <v>15.531320582550418</v>
          </cell>
          <cell r="AB109">
            <v>23.91523691560279</v>
          </cell>
          <cell r="AC109">
            <v>23.056088774214452</v>
          </cell>
          <cell r="AD109">
            <v>23.527072233482837</v>
          </cell>
          <cell r="AE109">
            <v>21.026762703507206</v>
          </cell>
          <cell r="AF109">
            <v>24.102240516889594</v>
          </cell>
          <cell r="AG109">
            <v>23.316008880486557</v>
          </cell>
          <cell r="AH109">
            <v>26.186218212469971</v>
          </cell>
          <cell r="AI109">
            <v>22.45364177221974</v>
          </cell>
          <cell r="AJ109">
            <v>22.073000513431083</v>
          </cell>
          <cell r="AK109">
            <v>23.30042165654357</v>
          </cell>
          <cell r="AL109">
            <v>28.998147454634331</v>
          </cell>
          <cell r="AM109">
            <v>29.871695323396462</v>
          </cell>
          <cell r="AN109">
            <v>28.138461864681425</v>
          </cell>
          <cell r="AO109">
            <v>27.80807992594373</v>
          </cell>
          <cell r="AP109">
            <v>29.030941232456868</v>
          </cell>
          <cell r="AQ109">
            <v>22.422492329421534</v>
          </cell>
          <cell r="AR109">
            <v>13.201804408333814</v>
          </cell>
          <cell r="AS109">
            <v>26.286899208031489</v>
          </cell>
          <cell r="AT109">
            <v>27.199793928040823</v>
          </cell>
          <cell r="AU109">
            <v>23.017407782340378</v>
          </cell>
          <cell r="AV109">
            <v>20.684050355951669</v>
          </cell>
          <cell r="AW109">
            <v>20.764289947351283</v>
          </cell>
          <cell r="AX109">
            <v>24.338486637547376</v>
          </cell>
          <cell r="AY109">
            <v>25.777143592172109</v>
          </cell>
          <cell r="AZ109">
            <v>25.179123444794708</v>
          </cell>
          <cell r="BA109">
            <v>28.45241261441997</v>
          </cell>
          <cell r="BB109">
            <v>29.056376798466054</v>
          </cell>
          <cell r="BC109">
            <v>32.727422986609078</v>
          </cell>
          <cell r="BD109">
            <v>33.220073047526441</v>
          </cell>
          <cell r="BE109">
            <v>31.985369770493282</v>
          </cell>
          <cell r="BF109">
            <v>31.12176664001715</v>
          </cell>
          <cell r="BG109">
            <v>30.668909459528415</v>
          </cell>
          <cell r="BH109">
            <v>30.123356487976917</v>
          </cell>
          <cell r="BI109">
            <v>29.922768314652004</v>
          </cell>
          <cell r="BJ109">
            <v>30.789205530278068</v>
          </cell>
          <cell r="BK109">
            <v>31.625664255748426</v>
          </cell>
          <cell r="BL109">
            <v>29.331858316322869</v>
          </cell>
        </row>
        <row r="110">
          <cell r="A110" t="str">
            <v>IDA only</v>
          </cell>
          <cell r="B110" t="str">
            <v>IDX</v>
          </cell>
          <cell r="C110" t="str">
            <v>Gross savings (% of GDP)</v>
          </cell>
          <cell r="D110" t="str">
            <v>NY.GNS.ICTR.ZS</v>
          </cell>
          <cell r="AX110">
            <v>19.752562075330538</v>
          </cell>
          <cell r="AY110">
            <v>21.357947382427248</v>
          </cell>
          <cell r="AZ110">
            <v>22.08163922651292</v>
          </cell>
          <cell r="BA110">
            <v>21.339291839236814</v>
          </cell>
          <cell r="BB110">
            <v>20.46149606671867</v>
          </cell>
          <cell r="BC110">
            <v>22.992135620435683</v>
          </cell>
          <cell r="BD110">
            <v>23.71941954544555</v>
          </cell>
          <cell r="BE110">
            <v>23.606357897836009</v>
          </cell>
          <cell r="BF110">
            <v>21.633152514726287</v>
          </cell>
          <cell r="BG110">
            <v>24.194759511489089</v>
          </cell>
          <cell r="BH110">
            <v>23.584028351885291</v>
          </cell>
          <cell r="BI110">
            <v>23.852844074672308</v>
          </cell>
          <cell r="BJ110">
            <v>24.568420817151498</v>
          </cell>
          <cell r="BL110">
            <v>22.247526366549462</v>
          </cell>
        </row>
        <row r="111">
          <cell r="A111" t="str">
            <v>Isle of Man</v>
          </cell>
          <cell r="B111" t="str">
            <v>IMN</v>
          </cell>
          <cell r="C111" t="str">
            <v>Gross savings (% of GDP)</v>
          </cell>
          <cell r="D111" t="str">
            <v>NY.GNS.ICTR.ZS</v>
          </cell>
        </row>
        <row r="112">
          <cell r="A112" t="str">
            <v>India</v>
          </cell>
          <cell r="B112" t="str">
            <v>IND</v>
          </cell>
          <cell r="C112" t="str">
            <v>Gross savings (% of GDP)</v>
          </cell>
          <cell r="D112" t="str">
            <v>NY.GNS.ICTR.ZS</v>
          </cell>
          <cell r="T112">
            <v>13.234516129207128</v>
          </cell>
          <cell r="U112">
            <v>16.077059668518437</v>
          </cell>
          <cell r="V112">
            <v>15.54109796045379</v>
          </cell>
          <cell r="W112">
            <v>15.189493055190557</v>
          </cell>
          <cell r="X112">
            <v>15.88163343495261</v>
          </cell>
          <cell r="Y112">
            <v>14.657116794877464</v>
          </cell>
          <cell r="Z112">
            <v>15.930813437536223</v>
          </cell>
          <cell r="AA112">
            <v>15.90651285708252</v>
          </cell>
          <cell r="AB112">
            <v>15.459700885140714</v>
          </cell>
          <cell r="AC112">
            <v>15.887433594370137</v>
          </cell>
          <cell r="AD112">
            <v>16.863044455115201</v>
          </cell>
          <cell r="AE112">
            <v>15.835040980696094</v>
          </cell>
          <cell r="AF112">
            <v>17.007854819815691</v>
          </cell>
          <cell r="AG112">
            <v>18.184768393116258</v>
          </cell>
          <cell r="AH112">
            <v>20.162863319133677</v>
          </cell>
          <cell r="AI112">
            <v>21.234623859863429</v>
          </cell>
          <cell r="AJ112">
            <v>21.787067335695408</v>
          </cell>
          <cell r="AK112">
            <v>23.271997842458692</v>
          </cell>
          <cell r="AL112">
            <v>24.103889078240023</v>
          </cell>
          <cell r="AM112">
            <v>25.986001208123248</v>
          </cell>
          <cell r="AN112">
            <v>26.99289173770541</v>
          </cell>
          <cell r="AO112">
            <v>27.084679175544562</v>
          </cell>
          <cell r="AP112">
            <v>27.5618382817301</v>
          </cell>
          <cell r="AQ112">
            <v>25.872946841749567</v>
          </cell>
          <cell r="AR112">
            <v>25.613829419211136</v>
          </cell>
          <cell r="AS112">
            <v>26.100903219503351</v>
          </cell>
          <cell r="AT112">
            <v>26.249817760954802</v>
          </cell>
          <cell r="AU112">
            <v>28.10914575325959</v>
          </cell>
          <cell r="AV112">
            <v>30.473785944086185</v>
          </cell>
          <cell r="AW112">
            <v>33.332583899372779</v>
          </cell>
          <cell r="AX112">
            <v>34.418032732121858</v>
          </cell>
          <cell r="AY112">
            <v>36.360526469155332</v>
          </cell>
          <cell r="AZ112">
            <v>37.011385059139812</v>
          </cell>
          <cell r="BA112">
            <v>36.254075050333547</v>
          </cell>
          <cell r="BB112">
            <v>35.617443533445034</v>
          </cell>
          <cell r="BC112">
            <v>36.305871262822357</v>
          </cell>
          <cell r="BD112">
            <v>35.131811290149955</v>
          </cell>
          <cell r="BE112">
            <v>35.261290746644605</v>
          </cell>
          <cell r="BF112">
            <v>34.304656333002079</v>
          </cell>
          <cell r="BG112">
            <v>33.466024223146682</v>
          </cell>
          <cell r="BH112">
            <v>32.397018905193363</v>
          </cell>
          <cell r="BI112">
            <v>31.688126361201345</v>
          </cell>
          <cell r="BJ112">
            <v>31.185440669861169</v>
          </cell>
          <cell r="BL112">
            <v>35.138921418650419</v>
          </cell>
        </row>
        <row r="113">
          <cell r="A113" t="str">
            <v>Not classified</v>
          </cell>
          <cell r="B113" t="str">
            <v>INX</v>
          </cell>
          <cell r="C113" t="str">
            <v>Gross savings (% of GDP)</v>
          </cell>
          <cell r="D113" t="str">
            <v>NY.GNS.ICTR.ZS</v>
          </cell>
        </row>
        <row r="114">
          <cell r="A114" t="str">
            <v>Ireland</v>
          </cell>
          <cell r="B114" t="str">
            <v>IRL</v>
          </cell>
          <cell r="C114" t="str">
            <v>Gross savings (% of GDP)</v>
          </cell>
          <cell r="D114" t="str">
            <v>NY.GNS.ICTR.ZS</v>
          </cell>
          <cell r="AX114">
            <v>26.819773990822132</v>
          </cell>
          <cell r="AY114">
            <v>27.069289822062004</v>
          </cell>
          <cell r="AZ114">
            <v>23.625657935878177</v>
          </cell>
          <cell r="BA114">
            <v>18.452083851763497</v>
          </cell>
          <cell r="BB114">
            <v>14.95700540001943</v>
          </cell>
          <cell r="BC114">
            <v>16.582933385655199</v>
          </cell>
          <cell r="BD114">
            <v>15.786819188287717</v>
          </cell>
          <cell r="BE114">
            <v>16.836021151687444</v>
          </cell>
          <cell r="BF114">
            <v>21.748403460331652</v>
          </cell>
          <cell r="BG114">
            <v>24.188951411376785</v>
          </cell>
          <cell r="BH114">
            <v>30.153335994188112</v>
          </cell>
          <cell r="BI114">
            <v>35.047524333748669</v>
          </cell>
          <cell r="BJ114">
            <v>34.050749506480699</v>
          </cell>
          <cell r="BK114">
            <v>35.095152084414671</v>
          </cell>
          <cell r="BL114">
            <v>21.474570508370196</v>
          </cell>
        </row>
        <row r="115">
          <cell r="A115" t="str">
            <v>Iran, Islamic Rep.</v>
          </cell>
          <cell r="B115" t="str">
            <v>IRN</v>
          </cell>
          <cell r="C115" t="str">
            <v>Gross savings (% of GDP)</v>
          </cell>
          <cell r="D115" t="str">
            <v>NY.GNS.ICTR.ZS</v>
          </cell>
          <cell r="U115">
            <v>40.67242892673854</v>
          </cell>
          <cell r="V115">
            <v>37.367298597626061</v>
          </cell>
          <cell r="W115">
            <v>23.955695484222527</v>
          </cell>
          <cell r="X115">
            <v>31.7359035187405</v>
          </cell>
          <cell r="Y115">
            <v>24.800923291457639</v>
          </cell>
          <cell r="AH115">
            <v>20.754508835514905</v>
          </cell>
          <cell r="AI115">
            <v>23.624502615742728</v>
          </cell>
          <cell r="AL115">
            <v>36.123898882102033</v>
          </cell>
          <cell r="AM115">
            <v>35.140260610561782</v>
          </cell>
          <cell r="AN115">
            <v>36.751732097579456</v>
          </cell>
          <cell r="AO115">
            <v>39.191658193452724</v>
          </cell>
          <cell r="AP115">
            <v>36.049039670986403</v>
          </cell>
          <cell r="AQ115">
            <v>30.172718079487371</v>
          </cell>
          <cell r="AR115">
            <v>35.738059500592897</v>
          </cell>
          <cell r="AS115">
            <v>37.657965790395401</v>
          </cell>
        </row>
        <row r="116">
          <cell r="A116" t="str">
            <v>Iraq</v>
          </cell>
          <cell r="B116" t="str">
            <v>IRQ</v>
          </cell>
          <cell r="C116" t="str">
            <v>Gross savings (% of GDP)</v>
          </cell>
          <cell r="D116" t="str">
            <v>NY.GNS.ICTR.ZS</v>
          </cell>
          <cell r="AX116">
            <v>50.465656661062688</v>
          </cell>
          <cell r="AY116">
            <v>47.823186758809079</v>
          </cell>
          <cell r="AZ116">
            <v>43.982838925116127</v>
          </cell>
          <cell r="BA116">
            <v>55.206367745308086</v>
          </cell>
          <cell r="BB116">
            <v>27.672612343627197</v>
          </cell>
          <cell r="BC116">
            <v>35.976954197307251</v>
          </cell>
          <cell r="BD116">
            <v>44.885085697321543</v>
          </cell>
          <cell r="BE116">
            <v>41.829180636762956</v>
          </cell>
          <cell r="BF116">
            <v>27.426514473684211</v>
          </cell>
          <cell r="BG116">
            <v>28.282879605263169</v>
          </cell>
          <cell r="BH116">
            <v>18.365795808503876</v>
          </cell>
          <cell r="BI116">
            <v>13.426988568588468</v>
          </cell>
          <cell r="BJ116">
            <v>18.875569392216875</v>
          </cell>
          <cell r="BK116">
            <v>19.590240718562875</v>
          </cell>
          <cell r="BL116">
            <v>38.356097532069654</v>
          </cell>
        </row>
        <row r="117">
          <cell r="A117" t="str">
            <v>Iceland</v>
          </cell>
          <cell r="B117" t="str">
            <v>ISL</v>
          </cell>
          <cell r="C117" t="str">
            <v>Gross savings (% of GDP)</v>
          </cell>
          <cell r="D117" t="str">
            <v>NY.GNS.ICTR.ZS</v>
          </cell>
          <cell r="U117">
            <v>29.855522470774854</v>
          </cell>
          <cell r="V117">
            <v>30.335279962146689</v>
          </cell>
          <cell r="X117">
            <v>27.028906222615294</v>
          </cell>
          <cell r="Y117">
            <v>27.657029555387965</v>
          </cell>
          <cell r="Z117">
            <v>25.231472991825182</v>
          </cell>
          <cell r="AA117">
            <v>22.685742033711691</v>
          </cell>
          <cell r="AB117">
            <v>21.828913209885318</v>
          </cell>
          <cell r="AC117">
            <v>21.23058513612202</v>
          </cell>
          <cell r="AD117">
            <v>19.67727756998805</v>
          </cell>
          <cell r="AE117">
            <v>21.721471511574165</v>
          </cell>
          <cell r="AF117">
            <v>20.143877591639384</v>
          </cell>
          <cell r="AG117">
            <v>19.968696401167271</v>
          </cell>
          <cell r="AH117">
            <v>19.85731527643188</v>
          </cell>
          <cell r="AI117">
            <v>19.572051867499805</v>
          </cell>
          <cell r="AJ117">
            <v>18.764389254259843</v>
          </cell>
          <cell r="AK117">
            <v>18.46278806904099</v>
          </cell>
          <cell r="AL117">
            <v>20.311024048745523</v>
          </cell>
          <cell r="AM117">
            <v>20.606873718047581</v>
          </cell>
          <cell r="AN117">
            <v>19.763842674240546</v>
          </cell>
          <cell r="AO117">
            <v>20.012911962467015</v>
          </cell>
          <cell r="AP117">
            <v>20.435849008108853</v>
          </cell>
          <cell r="AQ117">
            <v>19.459623137393063</v>
          </cell>
          <cell r="AR117">
            <v>17.007685146548489</v>
          </cell>
          <cell r="AS117">
            <v>14.422001905498675</v>
          </cell>
          <cell r="AT117">
            <v>18.811527248991801</v>
          </cell>
          <cell r="AU117">
            <v>21.836182983323045</v>
          </cell>
          <cell r="AV117">
            <v>17.458569405915281</v>
          </cell>
          <cell r="AW117">
            <v>15.800738884034679</v>
          </cell>
          <cell r="AX117">
            <v>12.982968290758476</v>
          </cell>
          <cell r="AY117">
            <v>12.126113883778094</v>
          </cell>
          <cell r="AZ117">
            <v>15.173417993120236</v>
          </cell>
          <cell r="BA117">
            <v>2.4488554340937738</v>
          </cell>
          <cell r="BB117">
            <v>3.4709084838488202</v>
          </cell>
          <cell r="BC117">
            <v>4.3741393686387351</v>
          </cell>
          <cell r="BD117">
            <v>7.1928669674078041</v>
          </cell>
          <cell r="BE117">
            <v>8.8239541697027697</v>
          </cell>
          <cell r="BF117">
            <v>17.717871202379389</v>
          </cell>
          <cell r="BG117">
            <v>17.816830558223007</v>
          </cell>
          <cell r="BH117">
            <v>20.197248290488016</v>
          </cell>
          <cell r="BI117">
            <v>23.023373910573273</v>
          </cell>
          <cell r="BJ117">
            <v>23.285859132510137</v>
          </cell>
          <cell r="BL117">
            <v>11.120470422039919</v>
          </cell>
        </row>
        <row r="118">
          <cell r="A118" t="str">
            <v>Israel</v>
          </cell>
          <cell r="B118" t="str">
            <v>ISR</v>
          </cell>
          <cell r="C118" t="str">
            <v>Gross savings (% of GDP)</v>
          </cell>
          <cell r="D118" t="str">
            <v>NY.GNS.ICTR.ZS</v>
          </cell>
          <cell r="E118">
            <v>38.964787377333074</v>
          </cell>
          <cell r="F118">
            <v>39.270352079018636</v>
          </cell>
          <cell r="J118">
            <v>22.993630573248407</v>
          </cell>
          <cell r="K118">
            <v>18.031825795644892</v>
          </cell>
          <cell r="L118">
            <v>14.954507857733665</v>
          </cell>
          <cell r="M118">
            <v>13.141372591470017</v>
          </cell>
          <cell r="N118">
            <v>11.589942456842632</v>
          </cell>
          <cell r="O118">
            <v>15.690262353042483</v>
          </cell>
          <cell r="P118">
            <v>24.101006590126026</v>
          </cell>
          <cell r="Q118">
            <v>28.25391355073566</v>
          </cell>
          <cell r="R118">
            <v>25.718950733421803</v>
          </cell>
          <cell r="S118">
            <v>18.085149253042733</v>
          </cell>
          <cell r="T118">
            <v>16.708134433909599</v>
          </cell>
          <cell r="U118">
            <v>21.61795994773658</v>
          </cell>
          <cell r="V118">
            <v>21.757018256827127</v>
          </cell>
          <cell r="W118">
            <v>19.857854229510085</v>
          </cell>
          <cell r="X118">
            <v>21.932928681666247</v>
          </cell>
          <cell r="Y118">
            <v>19.977142625786819</v>
          </cell>
          <cell r="Z118">
            <v>17.074738126362437</v>
          </cell>
          <cell r="AA118">
            <v>16.29277499758313</v>
          </cell>
          <cell r="AB118">
            <v>17.443061719682571</v>
          </cell>
          <cell r="AC118">
            <v>17.959901236648225</v>
          </cell>
          <cell r="AD118">
            <v>23.787482204442178</v>
          </cell>
          <cell r="AE118">
            <v>23.314842994000287</v>
          </cell>
          <cell r="AF118">
            <v>16.313371862733085</v>
          </cell>
          <cell r="AG118">
            <v>17.393167417006552</v>
          </cell>
          <cell r="AH118">
            <v>19.027071349945643</v>
          </cell>
          <cell r="AI118">
            <v>20.832758647571342</v>
          </cell>
          <cell r="AJ118">
            <v>23.935160837604776</v>
          </cell>
          <cell r="AK118">
            <v>24.492132733583443</v>
          </cell>
          <cell r="AL118">
            <v>22.876460874297202</v>
          </cell>
          <cell r="AM118">
            <v>21.538109757042299</v>
          </cell>
          <cell r="AN118">
            <v>21.089537936529577</v>
          </cell>
          <cell r="AO118">
            <v>21.311129421072984</v>
          </cell>
          <cell r="AP118">
            <v>22.139619184110312</v>
          </cell>
          <cell r="AQ118">
            <v>22.448424159536017</v>
          </cell>
          <cell r="AR118">
            <v>22.123334263696865</v>
          </cell>
          <cell r="AS118">
            <v>21.378975306132308</v>
          </cell>
          <cell r="AT118">
            <v>21.01739847856075</v>
          </cell>
          <cell r="AU118">
            <v>19.818033000690022</v>
          </cell>
          <cell r="AV118">
            <v>20.193981330885631</v>
          </cell>
          <cell r="AW118">
            <v>21.53095061167771</v>
          </cell>
          <cell r="AX118">
            <v>23.838287961705888</v>
          </cell>
          <cell r="AY118">
            <v>25.046324990991153</v>
          </cell>
          <cell r="AZ118">
            <v>24.27113147325591</v>
          </cell>
          <cell r="BA118">
            <v>21.216628310979431</v>
          </cell>
          <cell r="BB118">
            <v>21.976334205479969</v>
          </cell>
          <cell r="BC118">
            <v>22.203152320025325</v>
          </cell>
          <cell r="BD118">
            <v>22.803721693475293</v>
          </cell>
          <cell r="BE118">
            <v>21.733225699188324</v>
          </cell>
          <cell r="BF118">
            <v>22.840170198456988</v>
          </cell>
          <cell r="BG118">
            <v>24.557110245522189</v>
          </cell>
          <cell r="BH118">
            <v>25.198820203933252</v>
          </cell>
          <cell r="BI118">
            <v>24.737046275150636</v>
          </cell>
          <cell r="BJ118">
            <v>23.708284669994949</v>
          </cell>
          <cell r="BL118">
            <v>23.244082482092157</v>
          </cell>
        </row>
        <row r="119">
          <cell r="A119" t="str">
            <v>Italy</v>
          </cell>
          <cell r="B119" t="str">
            <v>ITA</v>
          </cell>
          <cell r="C119" t="str">
            <v>Gross savings (% of GDP)</v>
          </cell>
          <cell r="D119" t="str">
            <v>NY.GNS.ICTR.ZS</v>
          </cell>
          <cell r="O119">
            <v>26.864438174920313</v>
          </cell>
          <cell r="P119">
            <v>25.27664342690203</v>
          </cell>
          <cell r="Q119">
            <v>24.561027707821214</v>
          </cell>
          <cell r="R119">
            <v>24.762041450357803</v>
          </cell>
          <cell r="S119">
            <v>25.5206907909287</v>
          </cell>
          <cell r="T119">
            <v>23.836593720961318</v>
          </cell>
          <cell r="U119">
            <v>25.411970352023182</v>
          </cell>
          <cell r="V119">
            <v>25.41252804424715</v>
          </cell>
          <cell r="W119">
            <v>25.840962612417911</v>
          </cell>
          <cell r="X119">
            <v>25.926696584475543</v>
          </cell>
          <cell r="Y119">
            <v>24.538716616212358</v>
          </cell>
          <cell r="Z119">
            <v>22.284727731940706</v>
          </cell>
          <cell r="AA119">
            <v>21.970943919093994</v>
          </cell>
          <cell r="AB119">
            <v>22.554078122708699</v>
          </cell>
          <cell r="AC119">
            <v>22.643402028868614</v>
          </cell>
          <cell r="AD119">
            <v>22.248908025107962</v>
          </cell>
          <cell r="AE119">
            <v>21.863072633025684</v>
          </cell>
          <cell r="AF119">
            <v>21.697857402009259</v>
          </cell>
          <cell r="AG119">
            <v>21.759208961799246</v>
          </cell>
          <cell r="AH119">
            <v>21.049275792312152</v>
          </cell>
          <cell r="AI119">
            <v>20.883702074943255</v>
          </cell>
          <cell r="AJ119">
            <v>20.034041018903693</v>
          </cell>
          <cell r="AK119">
            <v>19.031039648788969</v>
          </cell>
          <cell r="AL119">
            <v>19.756346108422711</v>
          </cell>
          <cell r="AM119">
            <v>19.850880793316641</v>
          </cell>
          <cell r="AN119">
            <v>21.879971466968481</v>
          </cell>
          <cell r="AO119">
            <v>22.158611383077183</v>
          </cell>
          <cell r="AP119">
            <v>22.195362392171951</v>
          </cell>
          <cell r="AQ119">
            <v>21.382893893242386</v>
          </cell>
          <cell r="AR119">
            <v>21.128074894980294</v>
          </cell>
          <cell r="AS119">
            <v>20.772876800562575</v>
          </cell>
          <cell r="AT119">
            <v>21.19427558471072</v>
          </cell>
          <cell r="AU119">
            <v>21.135870511078092</v>
          </cell>
          <cell r="AV119">
            <v>20.462444210917599</v>
          </cell>
          <cell r="AW119">
            <v>20.821936139529509</v>
          </cell>
          <cell r="AX119">
            <v>20.196063181902119</v>
          </cell>
          <cell r="AY119">
            <v>20.398337434566052</v>
          </cell>
          <cell r="AZ119">
            <v>20.793723456033923</v>
          </cell>
          <cell r="BA119">
            <v>18.972334482183189</v>
          </cell>
          <cell r="BB119">
            <v>17.510894031089279</v>
          </cell>
          <cell r="BC119">
            <v>17.111672576840082</v>
          </cell>
          <cell r="BD119">
            <v>17.456762854369355</v>
          </cell>
          <cell r="BE119">
            <v>17.495891941428653</v>
          </cell>
          <cell r="BF119">
            <v>17.92019664618125</v>
          </cell>
          <cell r="BG119">
            <v>18.902071310168488</v>
          </cell>
          <cell r="BH119">
            <v>18.728037068723935</v>
          </cell>
          <cell r="BI119">
            <v>20.027871299684065</v>
          </cell>
          <cell r="BJ119">
            <v>20.08446723162794</v>
          </cell>
          <cell r="BK119">
            <v>20.436908287908174</v>
          </cell>
          <cell r="BL119">
            <v>18.680544089407842</v>
          </cell>
        </row>
        <row r="120">
          <cell r="A120" t="str">
            <v>Jamaica</v>
          </cell>
          <cell r="B120" t="str">
            <v>JAM</v>
          </cell>
          <cell r="C120" t="str">
            <v>Gross savings (% of GDP)</v>
          </cell>
          <cell r="D120" t="str">
            <v>NY.GNS.ICTR.ZS</v>
          </cell>
          <cell r="U120">
            <v>8.3087330629258656</v>
          </cell>
          <cell r="V120">
            <v>11.820074529332636</v>
          </cell>
          <cell r="W120">
            <v>16.258883548486029</v>
          </cell>
          <cell r="X120">
            <v>14.670184826039209</v>
          </cell>
          <cell r="Y120">
            <v>11.888230709601705</v>
          </cell>
          <cell r="Z120">
            <v>10.851348621605817</v>
          </cell>
          <cell r="AA120">
            <v>9.8207920391560304</v>
          </cell>
          <cell r="AB120">
            <v>10.10494186458604</v>
          </cell>
          <cell r="AC120">
            <v>11.208744240001844</v>
          </cell>
          <cell r="AD120">
            <v>13.727778272774202</v>
          </cell>
          <cell r="AE120">
            <v>16.111784547742811</v>
          </cell>
          <cell r="AF120">
            <v>16.146567928226517</v>
          </cell>
          <cell r="AG120">
            <v>24.158663003824024</v>
          </cell>
          <cell r="AH120">
            <v>21.236093548041271</v>
          </cell>
          <cell r="AI120">
            <v>18.942321620419285</v>
          </cell>
          <cell r="AJ120">
            <v>18.937513874539842</v>
          </cell>
          <cell r="AK120">
            <v>25.970668368082357</v>
          </cell>
          <cell r="AL120">
            <v>34.2287013159252</v>
          </cell>
          <cell r="AM120">
            <v>26.00348719256332</v>
          </cell>
          <cell r="AN120">
            <v>23.726551819613402</v>
          </cell>
          <cell r="AO120">
            <v>23.742466971267007</v>
          </cell>
          <cell r="AP120">
            <v>21.733982965645477</v>
          </cell>
          <cell r="AQ120">
            <v>18.716201910502782</v>
          </cell>
          <cell r="AR120">
            <v>18.749721887590713</v>
          </cell>
          <cell r="AS120">
            <v>16.843688144070228</v>
          </cell>
          <cell r="AT120">
            <v>17.396010148419453</v>
          </cell>
          <cell r="AU120">
            <v>15.869585064445177</v>
          </cell>
          <cell r="AV120">
            <v>18.033564672825108</v>
          </cell>
          <cell r="AW120">
            <v>20.760412140528501</v>
          </cell>
          <cell r="AX120">
            <v>15.069991414282921</v>
          </cell>
          <cell r="AY120">
            <v>17.476947491981335</v>
          </cell>
          <cell r="AZ120">
            <v>15.551206485547484</v>
          </cell>
          <cell r="BA120">
            <v>6.2611961699950838</v>
          </cell>
          <cell r="BB120">
            <v>13.017508058280624</v>
          </cell>
          <cell r="BC120">
            <v>13.443109521208832</v>
          </cell>
          <cell r="BD120">
            <v>8.6131753816396106</v>
          </cell>
          <cell r="BE120">
            <v>10.856705864949271</v>
          </cell>
          <cell r="BF120">
            <v>11.797241250058407</v>
          </cell>
          <cell r="BG120">
            <v>13.747462239386662</v>
          </cell>
          <cell r="BH120">
            <v>17.718704869431484</v>
          </cell>
          <cell r="BI120">
            <v>20.101069185587566</v>
          </cell>
          <cell r="BJ120">
            <v>20.914534856681648</v>
          </cell>
          <cell r="BL120">
            <v>13.050295340614701</v>
          </cell>
        </row>
        <row r="121">
          <cell r="A121" t="str">
            <v>Jordan</v>
          </cell>
          <cell r="B121" t="str">
            <v>JOR</v>
          </cell>
          <cell r="C121" t="str">
            <v>Gross savings (% of GDP)</v>
          </cell>
          <cell r="D121" t="str">
            <v>NY.GNS.ICTR.ZS</v>
          </cell>
          <cell r="U121">
            <v>31.273151194850719</v>
          </cell>
          <cell r="V121">
            <v>35.546826453712626</v>
          </cell>
          <cell r="W121">
            <v>18.700363903654956</v>
          </cell>
          <cell r="X121">
            <v>28.512537320900122</v>
          </cell>
          <cell r="Y121">
            <v>43.782812082678397</v>
          </cell>
          <cell r="Z121">
            <v>42.866964615027925</v>
          </cell>
          <cell r="AA121">
            <v>29.76477047692817</v>
          </cell>
          <cell r="AB121">
            <v>23.343092646850529</v>
          </cell>
          <cell r="AC121">
            <v>22.770582435188583</v>
          </cell>
          <cell r="AD121">
            <v>14.432602267980501</v>
          </cell>
          <cell r="AE121">
            <v>17.540942977818911</v>
          </cell>
          <cell r="AF121">
            <v>14.507562132215812</v>
          </cell>
          <cell r="AG121">
            <v>18.060522678627901</v>
          </cell>
          <cell r="AH121">
            <v>28.199453337184266</v>
          </cell>
          <cell r="AI121">
            <v>20.966939306775519</v>
          </cell>
          <cell r="AJ121">
            <v>14.485717520738739</v>
          </cell>
          <cell r="AK121">
            <v>16.928892603711546</v>
          </cell>
          <cell r="AL121">
            <v>24.627363860172309</v>
          </cell>
          <cell r="AM121">
            <v>26.251671356251155</v>
          </cell>
          <cell r="AN121">
            <v>29.151422770870401</v>
          </cell>
          <cell r="AO121">
            <v>27.317797925726573</v>
          </cell>
          <cell r="AP121">
            <v>26.133314538374012</v>
          </cell>
          <cell r="AQ121">
            <v>22.233225506730609</v>
          </cell>
          <cell r="AR121">
            <v>24.787259367291181</v>
          </cell>
          <cell r="AS121">
            <v>22.687148588894175</v>
          </cell>
          <cell r="AT121">
            <v>20.778557036121097</v>
          </cell>
          <cell r="AU121">
            <v>25.246832691681831</v>
          </cell>
          <cell r="AV121">
            <v>32.595291547670882</v>
          </cell>
          <cell r="AW121">
            <v>27.350938966062643</v>
          </cell>
          <cell r="AX121">
            <v>15.477954136479624</v>
          </cell>
          <cell r="AY121">
            <v>16.28200528109431</v>
          </cell>
          <cell r="AZ121">
            <v>12.838636959676073</v>
          </cell>
          <cell r="BA121">
            <v>20.937646367526064</v>
          </cell>
          <cell r="BB121">
            <v>23.105786264829824</v>
          </cell>
          <cell r="BC121">
            <v>22.407319454576051</v>
          </cell>
          <cell r="BD121">
            <v>16.660821066407184</v>
          </cell>
          <cell r="BE121">
            <v>9.6404239144729509</v>
          </cell>
          <cell r="BF121">
            <v>11.550597688998787</v>
          </cell>
          <cell r="BG121">
            <v>14.250844311120256</v>
          </cell>
          <cell r="BH121">
            <v>11.792649582487504</v>
          </cell>
          <cell r="BI121">
            <v>9.9484516151888069</v>
          </cell>
          <cell r="BJ121">
            <v>9.3542400589051447</v>
          </cell>
          <cell r="BL121">
            <v>15.904062275242604</v>
          </cell>
        </row>
        <row r="122">
          <cell r="A122" t="str">
            <v>Japan</v>
          </cell>
          <cell r="B122" t="str">
            <v>JPN</v>
          </cell>
          <cell r="C122" t="str">
            <v>Gross savings (% of GDP)</v>
          </cell>
          <cell r="D122" t="str">
            <v>NY.GNS.ICTR.ZS</v>
          </cell>
          <cell r="AO122">
            <v>32.291582257005352</v>
          </cell>
          <cell r="AP122">
            <v>32.087685112718283</v>
          </cell>
          <cell r="AQ122">
            <v>31.323987757194317</v>
          </cell>
          <cell r="AR122">
            <v>29.609960257766559</v>
          </cell>
          <cell r="AS122">
            <v>29.963810170132781</v>
          </cell>
          <cell r="AT122">
            <v>28.561023408829456</v>
          </cell>
          <cell r="AU122">
            <v>27.3040177988373</v>
          </cell>
          <cell r="AV122">
            <v>27.502888079043387</v>
          </cell>
          <cell r="AW122">
            <v>28.085849027907692</v>
          </cell>
          <cell r="AX122">
            <v>28.267439899474599</v>
          </cell>
          <cell r="AY122">
            <v>28.545811096494656</v>
          </cell>
          <cell r="AZ122">
            <v>29.123421428011504</v>
          </cell>
          <cell r="BA122">
            <v>27.35820327980063</v>
          </cell>
          <cell r="BB122">
            <v>24.081956476759089</v>
          </cell>
          <cell r="BC122">
            <v>25.123705007150399</v>
          </cell>
          <cell r="BD122">
            <v>24.168440530725466</v>
          </cell>
          <cell r="BE122">
            <v>23.555152707226064</v>
          </cell>
          <cell r="BF122">
            <v>24.03495652124607</v>
          </cell>
          <cell r="BG122">
            <v>24.658814718006465</v>
          </cell>
          <cell r="BH122">
            <v>27.074291020985651</v>
          </cell>
          <cell r="BI122">
            <v>27.351913012905012</v>
          </cell>
          <cell r="BJ122">
            <v>28.105702763846118</v>
          </cell>
          <cell r="BL122">
            <v>25.999290244170961</v>
          </cell>
        </row>
        <row r="123">
          <cell r="A123" t="str">
            <v>Kazakhstan</v>
          </cell>
          <cell r="B123" t="str">
            <v>KAZ</v>
          </cell>
          <cell r="C123" t="str">
            <v>Gross savings (% of GDP)</v>
          </cell>
          <cell r="D123" t="str">
            <v>NY.GNS.ICTR.ZS</v>
          </cell>
          <cell r="AN123">
            <v>14.889292200328558</v>
          </cell>
          <cell r="AO123">
            <v>19.020823452524631</v>
          </cell>
          <cell r="AP123">
            <v>16.018226239689501</v>
          </cell>
          <cell r="AQ123">
            <v>15.112925761141291</v>
          </cell>
          <cell r="AR123">
            <v>13.606589655986163</v>
          </cell>
          <cell r="AS123">
            <v>20.542256374779718</v>
          </cell>
          <cell r="AT123">
            <v>24.166278136305916</v>
          </cell>
          <cell r="AU123">
            <v>29.677270651122932</v>
          </cell>
          <cell r="AV123">
            <v>28.058879327328256</v>
          </cell>
          <cell r="AW123">
            <v>27.136467937299276</v>
          </cell>
          <cell r="AX123">
            <v>28.785831220617077</v>
          </cell>
          <cell r="AY123">
            <v>30.937057435306574</v>
          </cell>
          <cell r="AZ123">
            <v>29.379956778294563</v>
          </cell>
          <cell r="BA123">
            <v>30.122364385799337</v>
          </cell>
          <cell r="BB123">
            <v>29.236891827470977</v>
          </cell>
          <cell r="BC123">
            <v>30.392471067515416</v>
          </cell>
          <cell r="BD123">
            <v>32.802749136251137</v>
          </cell>
          <cell r="BE123">
            <v>29.761103547526901</v>
          </cell>
          <cell r="BF123">
            <v>28.987356724163821</v>
          </cell>
          <cell r="BG123">
            <v>30.169495744274144</v>
          </cell>
          <cell r="BH123">
            <v>27.957503790369493</v>
          </cell>
          <cell r="BI123">
            <v>24.276130099863202</v>
          </cell>
          <cell r="BJ123">
            <v>26.030037159563808</v>
          </cell>
          <cell r="BL123">
            <v>29.866616514326314</v>
          </cell>
        </row>
        <row r="124">
          <cell r="A124" t="str">
            <v>Kenya</v>
          </cell>
          <cell r="B124" t="str">
            <v>KEN</v>
          </cell>
          <cell r="C124" t="str">
            <v>Gross savings (% of GDP)</v>
          </cell>
          <cell r="D124" t="str">
            <v>NY.GNS.ICTR.ZS</v>
          </cell>
          <cell r="T124">
            <v>12.257292554517432</v>
          </cell>
          <cell r="U124">
            <v>17.429629072508448</v>
          </cell>
          <cell r="V124">
            <v>25.308179472011233</v>
          </cell>
          <cell r="W124">
            <v>18.193846888506084</v>
          </cell>
          <cell r="X124">
            <v>14.251566722832996</v>
          </cell>
          <cell r="Y124">
            <v>17.27965396847879</v>
          </cell>
          <cell r="Z124">
            <v>19.67944804567141</v>
          </cell>
          <cell r="AA124">
            <v>16.164046276179164</v>
          </cell>
          <cell r="AB124">
            <v>20.268833378141306</v>
          </cell>
          <cell r="AC124">
            <v>17.944487498119805</v>
          </cell>
          <cell r="AD124">
            <v>23.974742489951542</v>
          </cell>
          <cell r="AE124">
            <v>21.215273173381284</v>
          </cell>
          <cell r="AF124">
            <v>18.257969148148156</v>
          </cell>
          <cell r="AG124">
            <v>20.182547072916535</v>
          </cell>
          <cell r="AH124">
            <v>14.597318667809258</v>
          </cell>
          <cell r="AI124">
            <v>18.991729826689159</v>
          </cell>
          <cell r="AJ124">
            <v>19.372191810797283</v>
          </cell>
          <cell r="AK124">
            <v>15.124580713999142</v>
          </cell>
          <cell r="AL124">
            <v>37.15646241723627</v>
          </cell>
          <cell r="AM124">
            <v>33.798512097688615</v>
          </cell>
          <cell r="AN124">
            <v>23.817870002364486</v>
          </cell>
          <cell r="AO124">
            <v>16.480755710291444</v>
          </cell>
          <cell r="AP124">
            <v>16.270735949575805</v>
          </cell>
          <cell r="AQ124">
            <v>16.25858413212287</v>
          </cell>
          <cell r="AR124">
            <v>18.486463430927213</v>
          </cell>
          <cell r="AS124">
            <v>12.880524152383597</v>
          </cell>
          <cell r="AT124">
            <v>9.77664612450452</v>
          </cell>
          <cell r="AU124">
            <v>8.5330944775764479</v>
          </cell>
          <cell r="AV124">
            <v>9.4747419519871823</v>
          </cell>
          <cell r="AW124">
            <v>11.961343466177714</v>
          </cell>
          <cell r="AX124">
            <v>13.872695485369213</v>
          </cell>
          <cell r="AY124">
            <v>16.061238044519939</v>
          </cell>
          <cell r="AZ124">
            <v>16.661897238395429</v>
          </cell>
          <cell r="BA124">
            <v>15.404856584241539</v>
          </cell>
          <cell r="BB124">
            <v>14.514198202654127</v>
          </cell>
          <cell r="BC124">
            <v>14.125142715874162</v>
          </cell>
          <cell r="BD124">
            <v>13.566721817598463</v>
          </cell>
          <cell r="BE124">
            <v>12.53504622102276</v>
          </cell>
          <cell r="BF124">
            <v>9.6085639030391796</v>
          </cell>
          <cell r="BG124">
            <v>10.537815252165228</v>
          </cell>
          <cell r="BH124">
            <v>11.388252149690461</v>
          </cell>
          <cell r="BI124">
            <v>12.341099907065461</v>
          </cell>
          <cell r="BJ124">
            <v>10.487771856716217</v>
          </cell>
          <cell r="BL124">
            <v>13.479675237688229</v>
          </cell>
        </row>
        <row r="125">
          <cell r="A125" t="str">
            <v>Kyrgyz Republic</v>
          </cell>
          <cell r="B125" t="str">
            <v>KGZ</v>
          </cell>
          <cell r="C125" t="str">
            <v>Gross savings (% of GDP)</v>
          </cell>
          <cell r="D125" t="str">
            <v>NY.GNS.ICTR.ZS</v>
          </cell>
          <cell r="AL125">
            <v>7.0564341606439385</v>
          </cell>
          <cell r="AM125">
            <v>5.1225589057507976</v>
          </cell>
          <cell r="AN125">
            <v>8.0551039014933323</v>
          </cell>
          <cell r="AO125">
            <v>1.8142240814896009</v>
          </cell>
          <cell r="AP125">
            <v>13.943351870741083</v>
          </cell>
          <cell r="AQ125">
            <v>-7.9463039391452401</v>
          </cell>
          <cell r="AR125">
            <v>2.7527773403549274</v>
          </cell>
          <cell r="AS125">
            <v>14.666657018778832</v>
          </cell>
          <cell r="AT125">
            <v>17.169242199711924</v>
          </cell>
          <cell r="AU125">
            <v>16.892718624670295</v>
          </cell>
          <cell r="AV125">
            <v>10.054523755820956</v>
          </cell>
          <cell r="AW125">
            <v>15.426620290470177</v>
          </cell>
          <cell r="AX125">
            <v>14.695379374966491</v>
          </cell>
          <cell r="AY125">
            <v>10.925240179604227</v>
          </cell>
          <cell r="AZ125">
            <v>20.828579154156365</v>
          </cell>
          <cell r="BA125">
            <v>14.635740572997385</v>
          </cell>
          <cell r="BB125">
            <v>25.157297523431605</v>
          </cell>
          <cell r="BC125">
            <v>19.934236752461405</v>
          </cell>
          <cell r="BD125">
            <v>17.403810490679128</v>
          </cell>
          <cell r="BE125">
            <v>12.740393144571405</v>
          </cell>
          <cell r="BF125">
            <v>9.1167887124253664</v>
          </cell>
          <cell r="BG125">
            <v>11.54827421795286</v>
          </cell>
          <cell r="BH125">
            <v>12.213172385635382</v>
          </cell>
          <cell r="BI125">
            <v>22.487477008053041</v>
          </cell>
          <cell r="BJ125">
            <v>26.679376751780186</v>
          </cell>
          <cell r="BL125">
            <v>15.381719318989239</v>
          </cell>
        </row>
        <row r="126">
          <cell r="A126" t="str">
            <v>Cambodia</v>
          </cell>
          <cell r="B126" t="str">
            <v>KHM</v>
          </cell>
          <cell r="C126" t="str">
            <v>Gross savings (% of GDP)</v>
          </cell>
          <cell r="D126" t="str">
            <v>NY.GNS.ICTR.ZS</v>
          </cell>
          <cell r="AN126">
            <v>5.6167247846229937</v>
          </cell>
          <cell r="AO126">
            <v>4.6745981957533234</v>
          </cell>
          <cell r="AP126">
            <v>8.5399863291731766</v>
          </cell>
          <cell r="AQ126">
            <v>7.2339920898204024</v>
          </cell>
          <cell r="AR126">
            <v>13.020769065915417</v>
          </cell>
          <cell r="AS126">
            <v>14.202854151393074</v>
          </cell>
          <cell r="AT126">
            <v>16.324305243070221</v>
          </cell>
          <cell r="AU126">
            <v>14.356139180538605</v>
          </cell>
          <cell r="AV126">
            <v>14.213706838963025</v>
          </cell>
          <cell r="AW126">
            <v>12.554150101332356</v>
          </cell>
          <cell r="AX126">
            <v>13.608577776850487</v>
          </cell>
          <cell r="AY126">
            <v>19.863308964098618</v>
          </cell>
          <cell r="AZ126">
            <v>19.215015009544548</v>
          </cell>
          <cell r="BA126">
            <v>16.713659321068903</v>
          </cell>
          <cell r="BB126">
            <v>18.803886234182905</v>
          </cell>
          <cell r="BC126">
            <v>17.502919166354058</v>
          </cell>
          <cell r="BD126">
            <v>16.356483701768195</v>
          </cell>
          <cell r="BE126">
            <v>18.860351289190973</v>
          </cell>
          <cell r="BF126">
            <v>21.064918930221676</v>
          </cell>
          <cell r="BG126">
            <v>21.364639544632087</v>
          </cell>
          <cell r="BH126">
            <v>20.738171356244781</v>
          </cell>
          <cell r="BI126">
            <v>20.333521719254634</v>
          </cell>
          <cell r="BJ126">
            <v>23.193089738679671</v>
          </cell>
          <cell r="BK126">
            <v>24.717661202543127</v>
          </cell>
          <cell r="BL126">
            <v>18.553811935832474</v>
          </cell>
        </row>
        <row r="127">
          <cell r="A127" t="str">
            <v>Kiribati</v>
          </cell>
          <cell r="B127" t="str">
            <v>KIR</v>
          </cell>
          <cell r="C127" t="str">
            <v>Gross savings (% of GDP)</v>
          </cell>
          <cell r="D127" t="str">
            <v>NY.GNS.ICTR.ZS</v>
          </cell>
          <cell r="X127">
            <v>50.26908712556579</v>
          </cell>
          <cell r="Y127">
            <v>28.765657617587294</v>
          </cell>
          <cell r="Z127">
            <v>23.352172657764982</v>
          </cell>
          <cell r="AA127">
            <v>55.503744121352092</v>
          </cell>
          <cell r="AB127">
            <v>74.475630669297487</v>
          </cell>
          <cell r="AC127">
            <v>49.397296189877103</v>
          </cell>
          <cell r="AD127">
            <v>30.654411339037367</v>
          </cell>
          <cell r="AE127">
            <v>31.352363878344462</v>
          </cell>
          <cell r="AF127">
            <v>46.789902416595517</v>
          </cell>
          <cell r="AG127">
            <v>49.425320421266036</v>
          </cell>
          <cell r="AH127">
            <v>44.8385249366018</v>
          </cell>
          <cell r="AI127">
            <v>53.906671034996712</v>
          </cell>
          <cell r="AJ127">
            <v>100.67174954589957</v>
          </cell>
          <cell r="AK127">
            <v>95.995556210577007</v>
          </cell>
        </row>
        <row r="128">
          <cell r="A128" t="str">
            <v>St. Kitts and Nevis</v>
          </cell>
          <cell r="B128" t="str">
            <v>KNA</v>
          </cell>
          <cell r="C128" t="str">
            <v>Gross savings (% of GDP)</v>
          </cell>
          <cell r="D128" t="str">
            <v>NY.GNS.ICTR.ZS</v>
          </cell>
        </row>
        <row r="129">
          <cell r="A129" t="str">
            <v>Korea, Rep.</v>
          </cell>
          <cell r="B129" t="str">
            <v>KOR</v>
          </cell>
          <cell r="C129" t="str">
            <v>Gross savings (% of GDP)</v>
          </cell>
          <cell r="D129" t="str">
            <v>NY.GNS.ICTR.ZS</v>
          </cell>
          <cell r="U129">
            <v>25.687314406238716</v>
          </cell>
          <cell r="V129">
            <v>28.671954557971524</v>
          </cell>
          <cell r="W129">
            <v>31.762507443122555</v>
          </cell>
          <cell r="X129">
            <v>30.856658669290386</v>
          </cell>
          <cell r="Y129">
            <v>25.354414181949924</v>
          </cell>
          <cell r="Z129">
            <v>24.725043329819155</v>
          </cell>
          <cell r="AA129">
            <v>26.687627834663534</v>
          </cell>
          <cell r="AB129">
            <v>30.329327336126038</v>
          </cell>
          <cell r="AC129">
            <v>32.329322489326394</v>
          </cell>
          <cell r="AD129">
            <v>32.323391127423783</v>
          </cell>
          <cell r="AE129">
            <v>35.784370980221958</v>
          </cell>
          <cell r="AF129">
            <v>39.550403152450528</v>
          </cell>
          <cell r="AG129">
            <v>41.792620709999206</v>
          </cell>
          <cell r="AH129">
            <v>39.099040389437256</v>
          </cell>
          <cell r="AI129">
            <v>39.336421986897129</v>
          </cell>
          <cell r="AJ129">
            <v>39.329362115764923</v>
          </cell>
          <cell r="AK129">
            <v>38.412423918842869</v>
          </cell>
          <cell r="AL129">
            <v>38.380651789880922</v>
          </cell>
          <cell r="AM129">
            <v>38.061666736783792</v>
          </cell>
          <cell r="AN129">
            <v>37.94081015095572</v>
          </cell>
          <cell r="AO129">
            <v>36.218193801066136</v>
          </cell>
          <cell r="AP129">
            <v>36.118419461330141</v>
          </cell>
          <cell r="AQ129">
            <v>37.706060387799809</v>
          </cell>
          <cell r="AR129">
            <v>35.537378114898118</v>
          </cell>
          <cell r="AS129">
            <v>34.149243428130973</v>
          </cell>
          <cell r="AT129">
            <v>32.136280622856518</v>
          </cell>
          <cell r="AU129">
            <v>31.577554398521968</v>
          </cell>
          <cell r="AV129">
            <v>33.053932102649931</v>
          </cell>
          <cell r="AW129">
            <v>35.242797817114443</v>
          </cell>
          <cell r="AX129">
            <v>33.368908623279282</v>
          </cell>
          <cell r="AY129">
            <v>32.591832696319649</v>
          </cell>
          <cell r="AZ129">
            <v>32.99993314423147</v>
          </cell>
          <cell r="BA129">
            <v>32.794584447082556</v>
          </cell>
          <cell r="BB129">
            <v>32.698471732326553</v>
          </cell>
          <cell r="BC129">
            <v>34.82254136490878</v>
          </cell>
          <cell r="BD129">
            <v>34.650523101420362</v>
          </cell>
          <cell r="BE129">
            <v>34.374284592301159</v>
          </cell>
          <cell r="BF129">
            <v>34.474246637614144</v>
          </cell>
          <cell r="BG129">
            <v>34.492796333293938</v>
          </cell>
          <cell r="BH129">
            <v>35.594268051974638</v>
          </cell>
          <cell r="BI129">
            <v>36.03522192978987</v>
          </cell>
          <cell r="BJ129">
            <v>36.119224487649518</v>
          </cell>
          <cell r="BK129">
            <v>34.672910017941177</v>
          </cell>
          <cell r="BL129">
            <v>33.896580974977503</v>
          </cell>
        </row>
        <row r="130">
          <cell r="A130" t="str">
            <v>Kuwait</v>
          </cell>
          <cell r="B130" t="str">
            <v>KWT</v>
          </cell>
          <cell r="C130" t="str">
            <v>Gross savings (% of GDP)</v>
          </cell>
          <cell r="D130" t="str">
            <v>NY.GNS.ICTR.ZS</v>
          </cell>
          <cell r="T130">
            <v>64.718514298192659</v>
          </cell>
          <cell r="U130">
            <v>69.317736873487405</v>
          </cell>
          <cell r="V130">
            <v>55.551483914254753</v>
          </cell>
          <cell r="W130">
            <v>59.769293051010244</v>
          </cell>
          <cell r="X130">
            <v>70.363993827371985</v>
          </cell>
          <cell r="Y130">
            <v>69.381154613867778</v>
          </cell>
          <cell r="Z130">
            <v>71.612057274278357</v>
          </cell>
          <cell r="AA130">
            <v>47.794162039906674</v>
          </cell>
          <cell r="AB130">
            <v>51.115056017041063</v>
          </cell>
          <cell r="AC130">
            <v>53.025926561181215</v>
          </cell>
          <cell r="AD130">
            <v>43.968875296672003</v>
          </cell>
          <cell r="AE130">
            <v>55.149303954539775</v>
          </cell>
          <cell r="AF130">
            <v>51.457465068316296</v>
          </cell>
          <cell r="AG130">
            <v>47.252454857848221</v>
          </cell>
          <cell r="AH130">
            <v>50.228462410064445</v>
          </cell>
          <cell r="AI130">
            <v>17.192730310828356</v>
          </cell>
          <cell r="AJ130">
            <v>-236.22748224574991</v>
          </cell>
          <cell r="AK130">
            <v>22.899879925742777</v>
          </cell>
          <cell r="AL130">
            <v>31.20325791164862</v>
          </cell>
          <cell r="AM130">
            <v>31.413363645304237</v>
          </cell>
          <cell r="AN130">
            <v>37.709761188900934</v>
          </cell>
          <cell r="AO130">
            <v>39.915080609219437</v>
          </cell>
          <cell r="AP130">
            <v>42.62828947731736</v>
          </cell>
          <cell r="AQ130">
            <v>26.986141891007478</v>
          </cell>
          <cell r="AR130">
            <v>31.376353822726088</v>
          </cell>
          <cell r="AS130">
            <v>49.567030233036554</v>
          </cell>
          <cell r="AT130">
            <v>38.158692500448936</v>
          </cell>
          <cell r="AU130">
            <v>28.232357403930909</v>
          </cell>
          <cell r="AV130">
            <v>36.314063318888998</v>
          </cell>
          <cell r="AW130">
            <v>47.155905691613846</v>
          </cell>
          <cell r="AX130">
            <v>56.793116602382064</v>
          </cell>
          <cell r="AY130">
            <v>64.716025284222795</v>
          </cell>
          <cell r="AZ130">
            <v>57.24853722087726</v>
          </cell>
          <cell r="BA130">
            <v>58.501496015081919</v>
          </cell>
          <cell r="BB130">
            <v>45.208033108341425</v>
          </cell>
          <cell r="BC130">
            <v>50.688545371184858</v>
          </cell>
          <cell r="BD130">
            <v>57.493801819163423</v>
          </cell>
          <cell r="BE130">
            <v>58.979600003381151</v>
          </cell>
          <cell r="BF130">
            <v>55.108119366424269</v>
          </cell>
          <cell r="BG130">
            <v>50.16861100367295</v>
          </cell>
          <cell r="BH130">
            <v>30.915548713926704</v>
          </cell>
          <cell r="BI130">
            <v>26.021612317375009</v>
          </cell>
          <cell r="BJ130">
            <v>35.28913692585536</v>
          </cell>
          <cell r="BL130">
            <v>53.256494046241713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 t="str">
            <v>Gross savings (% of GDP)</v>
          </cell>
          <cell r="D131" t="str">
            <v>NY.GNS.ICTR.ZS</v>
          </cell>
          <cell r="U131">
            <v>21.95755626419227</v>
          </cell>
          <cell r="V131">
            <v>21.670797989410307</v>
          </cell>
          <cell r="W131">
            <v>20.714993296628545</v>
          </cell>
          <cell r="X131">
            <v>20.373132837603475</v>
          </cell>
          <cell r="Y131">
            <v>21.029331451023641</v>
          </cell>
          <cell r="Z131">
            <v>20.189013288397174</v>
          </cell>
          <cell r="AA131">
            <v>17.869145917203145</v>
          </cell>
          <cell r="AB131">
            <v>16.873220434750394</v>
          </cell>
          <cell r="AC131">
            <v>19.100111628649589</v>
          </cell>
          <cell r="AD131">
            <v>21.381485161876878</v>
          </cell>
          <cell r="AE131">
            <v>18.076104471433602</v>
          </cell>
          <cell r="AF131">
            <v>21.537331160704454</v>
          </cell>
          <cell r="AG131">
            <v>21.774886236188376</v>
          </cell>
          <cell r="AH131">
            <v>26.046619844729864</v>
          </cell>
          <cell r="AI131">
            <v>19.373395083867209</v>
          </cell>
          <cell r="AJ131">
            <v>18.532803540965798</v>
          </cell>
          <cell r="AK131">
            <v>18.048452622301042</v>
          </cell>
          <cell r="AL131">
            <v>18.8753795272203</v>
          </cell>
          <cell r="AM131">
            <v>19.168597229413226</v>
          </cell>
          <cell r="AN131">
            <v>17.607635270614285</v>
          </cell>
          <cell r="AO131">
            <v>17.404257751009435</v>
          </cell>
          <cell r="AP131">
            <v>17.33807193315759</v>
          </cell>
          <cell r="AQ131">
            <v>16.55184717597923</v>
          </cell>
          <cell r="AR131">
            <v>16.015234694641968</v>
          </cell>
          <cell r="AS131">
            <v>17.731909458082193</v>
          </cell>
          <cell r="AT131">
            <v>16.794508410547003</v>
          </cell>
          <cell r="AU131">
            <v>18.237259673537121</v>
          </cell>
          <cell r="AV131">
            <v>18.639751653781182</v>
          </cell>
          <cell r="AW131">
            <v>20.264917408098569</v>
          </cell>
          <cell r="AX131">
            <v>20.222579451630281</v>
          </cell>
          <cell r="AY131">
            <v>21.970718192475211</v>
          </cell>
          <cell r="AZ131">
            <v>22.135417323218039</v>
          </cell>
          <cell r="BA131">
            <v>21.806696075719273</v>
          </cell>
          <cell r="BB131">
            <v>19.008187898463625</v>
          </cell>
          <cell r="BC131">
            <v>20.482938274606777</v>
          </cell>
          <cell r="BD131">
            <v>20.75306640281822</v>
          </cell>
          <cell r="BE131">
            <v>19.878337423649576</v>
          </cell>
          <cell r="BF131">
            <v>18.614707808839011</v>
          </cell>
          <cell r="BG131">
            <v>17.148377655929991</v>
          </cell>
          <cell r="BH131">
            <v>16.8494210078122</v>
          </cell>
          <cell r="BI131">
            <v>16.747229933849422</v>
          </cell>
          <cell r="BJ131">
            <v>17.219356151542442</v>
          </cell>
          <cell r="BK131">
            <v>17.513703911888172</v>
          </cell>
          <cell r="BL131">
            <v>19.897313410469295</v>
          </cell>
        </row>
        <row r="132">
          <cell r="A132" t="str">
            <v>Lao PDR</v>
          </cell>
          <cell r="B132" t="str">
            <v>LAO</v>
          </cell>
          <cell r="C132" t="str">
            <v>Gross savings (% of GDP)</v>
          </cell>
          <cell r="D132" t="str">
            <v>NY.GNS.ICTR.ZS</v>
          </cell>
          <cell r="AC132">
            <v>4.9975611218798255</v>
          </cell>
          <cell r="AD132">
            <v>3.4103253318661944</v>
          </cell>
          <cell r="AE132">
            <v>4.5601232690565876</v>
          </cell>
          <cell r="AF132">
            <v>4.7416785743650998</v>
          </cell>
          <cell r="AG132">
            <v>-0.61281468004533701</v>
          </cell>
          <cell r="AS132">
            <v>8.5294610856022821</v>
          </cell>
          <cell r="AT132">
            <v>1.3967128371382898</v>
          </cell>
          <cell r="AU132">
            <v>18.367605842771624</v>
          </cell>
          <cell r="AV132">
            <v>10.564720188059155</v>
          </cell>
          <cell r="AW132">
            <v>14.722405391906927</v>
          </cell>
          <cell r="AX132">
            <v>20.244893271181418</v>
          </cell>
          <cell r="AY132">
            <v>22.568325357529041</v>
          </cell>
          <cell r="AZ132">
            <v>19.139178557301427</v>
          </cell>
          <cell r="BA132">
            <v>14.032512114575763</v>
          </cell>
          <cell r="BB132">
            <v>16.622305762228436</v>
          </cell>
          <cell r="BC132">
            <v>9.6761152666617143</v>
          </cell>
          <cell r="BD132">
            <v>18.403329424695489</v>
          </cell>
          <cell r="BE132">
            <v>6.8684068333141219</v>
          </cell>
          <cell r="BF132">
            <v>5.7250735073090464</v>
          </cell>
          <cell r="BG132">
            <v>10.173733851258989</v>
          </cell>
          <cell r="BH132">
            <v>10.750872990533935</v>
          </cell>
          <cell r="BI132">
            <v>17.64970657732735</v>
          </cell>
          <cell r="BJ132">
            <v>18.556470913625226</v>
          </cell>
          <cell r="BL132">
            <v>14.018613357871761</v>
          </cell>
        </row>
        <row r="133">
          <cell r="A133" t="str">
            <v>Lebanon</v>
          </cell>
          <cell r="B133" t="str">
            <v>LBN</v>
          </cell>
          <cell r="C133" t="str">
            <v>Gross savings (% of GDP)</v>
          </cell>
          <cell r="D133" t="str">
            <v>NY.GNS.ICTR.ZS</v>
          </cell>
          <cell r="AU133">
            <v>-4.2360259074535884</v>
          </cell>
          <cell r="AV133">
            <v>-16.359027979568545</v>
          </cell>
          <cell r="AW133">
            <v>7.1714070748705048</v>
          </cell>
          <cell r="AX133">
            <v>8.194911526727175</v>
          </cell>
          <cell r="AY133">
            <v>10.940132034931516</v>
          </cell>
          <cell r="AZ133">
            <v>15.394380675770435</v>
          </cell>
          <cell r="BA133">
            <v>8.7070617511349084</v>
          </cell>
          <cell r="BB133">
            <v>8.1309944706879413</v>
          </cell>
          <cell r="BC133">
            <v>5.8194372921906208</v>
          </cell>
          <cell r="BD133">
            <v>4.7913776703528512</v>
          </cell>
          <cell r="BE133">
            <v>1.9454396005448218</v>
          </cell>
          <cell r="BF133">
            <v>4.550228490281425</v>
          </cell>
          <cell r="BG133">
            <v>1.4406023248181716</v>
          </cell>
          <cell r="BH133">
            <v>7.4304649205691868</v>
          </cell>
          <cell r="BI133">
            <v>2.6304737052037739</v>
          </cell>
          <cell r="BJ133">
            <v>-2.7679958784526635</v>
          </cell>
          <cell r="BL133">
            <v>7.0313664325462781</v>
          </cell>
        </row>
        <row r="134">
          <cell r="A134" t="str">
            <v>Liberia</v>
          </cell>
          <cell r="B134" t="str">
            <v>LBR</v>
          </cell>
          <cell r="C134" t="str">
            <v>Gross savings (% of GDP)</v>
          </cell>
          <cell r="D134" t="str">
            <v>NY.GNS.ICTR.ZS</v>
          </cell>
          <cell r="AW134">
            <v>-69.534450174447628</v>
          </cell>
          <cell r="AX134">
            <v>-66.991523373063814</v>
          </cell>
          <cell r="AY134">
            <v>0.87323184485343863</v>
          </cell>
          <cell r="AZ134">
            <v>-70.263214271991274</v>
          </cell>
          <cell r="BA134">
            <v>-31.983786309615851</v>
          </cell>
          <cell r="BB134">
            <v>-6.151067169699667</v>
          </cell>
          <cell r="BC134">
            <v>-23.195633383678743</v>
          </cell>
          <cell r="BD134">
            <v>-18.884373403593539</v>
          </cell>
          <cell r="BE134">
            <v>-20.298666929287783</v>
          </cell>
          <cell r="BF134">
            <v>-29.540140851778478</v>
          </cell>
          <cell r="BG134">
            <v>-38.132815882182264</v>
          </cell>
          <cell r="BH134">
            <v>-30.957334380136604</v>
          </cell>
          <cell r="BI134">
            <v>-38.333179789219407</v>
          </cell>
          <cell r="BJ134">
            <v>-48.781848219298496</v>
          </cell>
          <cell r="BL134">
            <v>-30.502302191834055</v>
          </cell>
        </row>
        <row r="135">
          <cell r="A135" t="str">
            <v>Libya</v>
          </cell>
          <cell r="B135" t="str">
            <v>LBY</v>
          </cell>
          <cell r="C135" t="str">
            <v>Gross savings (% of GDP)</v>
          </cell>
          <cell r="D135" t="str">
            <v>NY.GNS.ICTR.ZS</v>
          </cell>
          <cell r="AU135">
            <v>27.780947255113027</v>
          </cell>
          <cell r="AV135">
            <v>49.306297144556808</v>
          </cell>
          <cell r="AW135">
            <v>43.29316565642489</v>
          </cell>
          <cell r="AX135">
            <v>62.284860169217851</v>
          </cell>
          <cell r="AY135">
            <v>67.982727499376722</v>
          </cell>
          <cell r="AZ135">
            <v>63.092777819487132</v>
          </cell>
          <cell r="BA135">
            <v>67.327039624853455</v>
          </cell>
          <cell r="BL135">
            <v>65.171851278233788</v>
          </cell>
        </row>
        <row r="136">
          <cell r="A136" t="str">
            <v>St. Lucia</v>
          </cell>
          <cell r="B136" t="str">
            <v>LCA</v>
          </cell>
          <cell r="C136" t="str">
            <v>Gross savings (% of GDP)</v>
          </cell>
          <cell r="D136" t="str">
            <v>NY.GNS.ICTR.ZS</v>
          </cell>
          <cell r="V136">
            <v>17.387565848190309</v>
          </cell>
          <cell r="W136">
            <v>21.568784038324022</v>
          </cell>
          <cell r="X136">
            <v>19.494501067763466</v>
          </cell>
          <cell r="Y136">
            <v>21.373926606669269</v>
          </cell>
          <cell r="Z136">
            <v>18.223838789725686</v>
          </cell>
          <cell r="AA136">
            <v>22.773088816580806</v>
          </cell>
          <cell r="AB136">
            <v>28.168829423742427</v>
          </cell>
          <cell r="AC136">
            <v>25.120706645499958</v>
          </cell>
          <cell r="AD136">
            <v>25.359383158202952</v>
          </cell>
          <cell r="AE136">
            <v>21.334151378556662</v>
          </cell>
          <cell r="AF136">
            <v>19.527901812687684</v>
          </cell>
          <cell r="AG136">
            <v>23.160715376568199</v>
          </cell>
          <cell r="AH136">
            <v>17.296903425728814</v>
          </cell>
          <cell r="AI136">
            <v>22.005344503827715</v>
          </cell>
          <cell r="AJ136">
            <v>20.638009625380828</v>
          </cell>
          <cell r="AK136">
            <v>23.870266722584667</v>
          </cell>
          <cell r="AL136">
            <v>27.595215734779146</v>
          </cell>
          <cell r="AM136">
            <v>28.44088275917122</v>
          </cell>
          <cell r="AN136">
            <v>10.14486547159437</v>
          </cell>
          <cell r="AO136">
            <v>10.48156566113822</v>
          </cell>
          <cell r="AP136">
            <v>10.613892155789642</v>
          </cell>
          <cell r="AQ136">
            <v>10.329140346540973</v>
          </cell>
          <cell r="AR136">
            <v>10.089978402884022</v>
          </cell>
          <cell r="AS136">
            <v>8.8540126605435052</v>
          </cell>
          <cell r="AT136">
            <v>5.8824970321289065</v>
          </cell>
          <cell r="AU136">
            <v>5.3090539680810576</v>
          </cell>
          <cell r="AV136">
            <v>7.9834073579863833</v>
          </cell>
          <cell r="AW136">
            <v>7.7465153491520198</v>
          </cell>
          <cell r="AX136">
            <v>13.842455821379</v>
          </cell>
          <cell r="AY136">
            <v>14.655208879613605</v>
          </cell>
          <cell r="AZ136">
            <v>9.2759890833179224</v>
          </cell>
          <cell r="BA136">
            <v>10.866290579877658</v>
          </cell>
          <cell r="BB136">
            <v>23.616307290052699</v>
          </cell>
          <cell r="BC136">
            <v>21.657399312953025</v>
          </cell>
          <cell r="BD136">
            <v>19.657640112915214</v>
          </cell>
          <cell r="BE136">
            <v>21.901322789067226</v>
          </cell>
          <cell r="BF136">
            <v>22.453396910991604</v>
          </cell>
          <cell r="BG136">
            <v>16.304545716540872</v>
          </cell>
          <cell r="BH136">
            <v>17.374018649529962</v>
          </cell>
          <cell r="BI136">
            <v>9.9837203186183956</v>
          </cell>
          <cell r="BL136">
            <v>17.418597740567165</v>
          </cell>
        </row>
        <row r="137">
          <cell r="A137" t="str">
            <v>Latin America &amp; Caribbean</v>
          </cell>
          <cell r="B137" t="str">
            <v>LCN</v>
          </cell>
          <cell r="C137" t="str">
            <v>Gross savings (% of GDP)</v>
          </cell>
          <cell r="D137" t="str">
            <v>NY.GNS.ICTR.ZS</v>
          </cell>
          <cell r="U137">
            <v>21.538127433497316</v>
          </cell>
          <cell r="V137">
            <v>21.036347056074586</v>
          </cell>
          <cell r="W137">
            <v>20.202907914574304</v>
          </cell>
          <cell r="X137">
            <v>19.98633415775933</v>
          </cell>
          <cell r="Y137">
            <v>20.640290900422965</v>
          </cell>
          <cell r="Z137">
            <v>19.638818753488277</v>
          </cell>
          <cell r="AA137">
            <v>17.26722115438946</v>
          </cell>
          <cell r="AB137">
            <v>16.445026673442591</v>
          </cell>
          <cell r="AC137">
            <v>18.488828425451928</v>
          </cell>
          <cell r="AD137">
            <v>20.695252618075497</v>
          </cell>
          <cell r="AE137">
            <v>17.759202965451198</v>
          </cell>
          <cell r="AF137">
            <v>21.32496393093545</v>
          </cell>
          <cell r="AG137">
            <v>21.720729919974467</v>
          </cell>
          <cell r="AH137">
            <v>25.700550496664821</v>
          </cell>
          <cell r="AI137">
            <v>19.481872220904592</v>
          </cell>
          <cell r="AJ137">
            <v>18.623723955424751</v>
          </cell>
          <cell r="AK137">
            <v>18.1672365246657</v>
          </cell>
          <cell r="AL137">
            <v>18.934394896175711</v>
          </cell>
          <cell r="AM137">
            <v>19.243857567566501</v>
          </cell>
          <cell r="AN137">
            <v>17.909405727619298</v>
          </cell>
          <cell r="AO137">
            <v>17.715943424760713</v>
          </cell>
          <cell r="AP137">
            <v>17.617978222786874</v>
          </cell>
          <cell r="AQ137">
            <v>16.794859662486012</v>
          </cell>
          <cell r="AR137">
            <v>16.231499120044294</v>
          </cell>
          <cell r="AS137">
            <v>17.867397690775537</v>
          </cell>
          <cell r="AT137">
            <v>16.96871268788464</v>
          </cell>
          <cell r="AU137">
            <v>18.367677074604206</v>
          </cell>
          <cell r="AV137">
            <v>18.716497798590424</v>
          </cell>
          <cell r="AW137">
            <v>20.312546620371091</v>
          </cell>
          <cell r="AX137">
            <v>20.307272893661228</v>
          </cell>
          <cell r="AY137">
            <v>22.046597605238151</v>
          </cell>
          <cell r="AZ137">
            <v>22.229454069169076</v>
          </cell>
          <cell r="BA137">
            <v>21.828701158435976</v>
          </cell>
          <cell r="BB137">
            <v>19.188868264752553</v>
          </cell>
          <cell r="BC137">
            <v>20.6102071735002</v>
          </cell>
          <cell r="BD137">
            <v>20.827668879974084</v>
          </cell>
          <cell r="BE137">
            <v>19.968412724788102</v>
          </cell>
          <cell r="BF137">
            <v>18.745396506637224</v>
          </cell>
          <cell r="BG137">
            <v>17.354688712691622</v>
          </cell>
          <cell r="BH137">
            <v>17.10655406618584</v>
          </cell>
          <cell r="BI137">
            <v>16.977772874934448</v>
          </cell>
          <cell r="BJ137">
            <v>17.356139670184156</v>
          </cell>
          <cell r="BK137">
            <v>17.555713437412226</v>
          </cell>
          <cell r="BL137">
            <v>20.019438368639463</v>
          </cell>
        </row>
        <row r="138">
          <cell r="A138" t="str">
            <v>Least developed countries: UN classification</v>
          </cell>
          <cell r="B138" t="str">
            <v>LDC</v>
          </cell>
          <cell r="C138" t="str">
            <v>Gross savings (% of GDP)</v>
          </cell>
          <cell r="D138" t="str">
            <v>NY.GNS.ICTR.ZS</v>
          </cell>
          <cell r="AX138">
            <v>24.365180706194558</v>
          </cell>
          <cell r="AY138">
            <v>26.417222416258145</v>
          </cell>
          <cell r="AZ138">
            <v>27.077828106346452</v>
          </cell>
          <cell r="BA138">
            <v>26.302982401820486</v>
          </cell>
          <cell r="BB138">
            <v>22.989960903739643</v>
          </cell>
          <cell r="BC138">
            <v>27.081921900010634</v>
          </cell>
          <cell r="BD138">
            <v>27.802544934897046</v>
          </cell>
          <cell r="BE138">
            <v>27.43404774952306</v>
          </cell>
          <cell r="BF138">
            <v>24.067588063987127</v>
          </cell>
          <cell r="BG138">
            <v>25.872929553373663</v>
          </cell>
          <cell r="BH138">
            <v>24.277533520705902</v>
          </cell>
          <cell r="BI138">
            <v>24.145292481037497</v>
          </cell>
          <cell r="BJ138">
            <v>25.424021579850848</v>
          </cell>
          <cell r="BL138">
            <v>25.789976386986975</v>
          </cell>
        </row>
        <row r="139">
          <cell r="A139" t="str">
            <v>Low income</v>
          </cell>
          <cell r="B139" t="str">
            <v>LIC</v>
          </cell>
          <cell r="C139" t="str">
            <v>Gross savings (% of GDP)</v>
          </cell>
          <cell r="D139" t="str">
            <v>NY.GNS.ICTR.ZS</v>
          </cell>
        </row>
        <row r="140">
          <cell r="A140" t="str">
            <v>Liechtenstein</v>
          </cell>
          <cell r="B140" t="str">
            <v>LIE</v>
          </cell>
          <cell r="C140" t="str">
            <v>Gross savings (% of GDP)</v>
          </cell>
          <cell r="D140" t="str">
            <v>NY.GNS.ICTR.ZS</v>
          </cell>
        </row>
        <row r="141">
          <cell r="A141" t="str">
            <v>Sri Lanka</v>
          </cell>
          <cell r="B141" t="str">
            <v>LKA</v>
          </cell>
          <cell r="C141" t="str">
            <v>Gross savings (% of GDP)</v>
          </cell>
          <cell r="D141" t="str">
            <v>NY.GNS.ICTR.ZS</v>
          </cell>
          <cell r="T141">
            <v>7.5378968253329059</v>
          </cell>
          <cell r="U141">
            <v>2.9084849518182732</v>
          </cell>
          <cell r="V141">
            <v>5.1314760961074546</v>
          </cell>
          <cell r="W141">
            <v>11.152297767894018</v>
          </cell>
          <cell r="X141">
            <v>22.675995160501138</v>
          </cell>
          <cell r="Y141">
            <v>25.736137334560826</v>
          </cell>
          <cell r="Z141">
            <v>26.773870511365537</v>
          </cell>
          <cell r="AA141">
            <v>28.28235105013956</v>
          </cell>
          <cell r="AB141">
            <v>26.692167559834768</v>
          </cell>
          <cell r="AC141">
            <v>24.145333303303847</v>
          </cell>
          <cell r="AD141">
            <v>23.703547206870983</v>
          </cell>
          <cell r="AE141">
            <v>23.684090246521773</v>
          </cell>
          <cell r="AF141">
            <v>24.164040014039522</v>
          </cell>
          <cell r="AG141">
            <v>24.70399593424894</v>
          </cell>
          <cell r="AH141">
            <v>23.580437180505527</v>
          </cell>
          <cell r="AI141">
            <v>23.700491462285331</v>
          </cell>
          <cell r="AJ141">
            <v>23.612689563434326</v>
          </cell>
          <cell r="AK141">
            <v>24.453690210742767</v>
          </cell>
          <cell r="AL141">
            <v>25.618138578087329</v>
          </cell>
          <cell r="AM141">
            <v>24.379273038111336</v>
          </cell>
          <cell r="AN141">
            <v>20.831570554920898</v>
          </cell>
          <cell r="AO141">
            <v>21.600540088967492</v>
          </cell>
          <cell r="AP141">
            <v>22.202647594540743</v>
          </cell>
          <cell r="AQ141">
            <v>22.647244055239565</v>
          </cell>
          <cell r="AR141">
            <v>23.386540046989417</v>
          </cell>
          <cell r="AS141">
            <v>22.099655898192676</v>
          </cell>
          <cell r="AT141">
            <v>22.954101782154019</v>
          </cell>
          <cell r="AU141">
            <v>21.311268790082718</v>
          </cell>
          <cell r="AV141">
            <v>21.656154950320115</v>
          </cell>
          <cell r="AW141">
            <v>22.118897319308356</v>
          </cell>
          <cell r="AX141">
            <v>24.162606175355165</v>
          </cell>
          <cell r="AY141">
            <v>22.686881492370723</v>
          </cell>
          <cell r="AZ141">
            <v>23.626603793345492</v>
          </cell>
          <cell r="BA141">
            <v>18.033127548075331</v>
          </cell>
          <cell r="BB141">
            <v>23.929876671382686</v>
          </cell>
          <cell r="BC141">
            <v>28.457942347770267</v>
          </cell>
          <cell r="BD141">
            <v>26.285795210958913</v>
          </cell>
          <cell r="BE141">
            <v>33.301778893581002</v>
          </cell>
          <cell r="BF141">
            <v>29.863774517311388</v>
          </cell>
          <cell r="BG141">
            <v>29.80464278463818</v>
          </cell>
          <cell r="BH141">
            <v>28.823514007560885</v>
          </cell>
          <cell r="BI141">
            <v>25.730689303885573</v>
          </cell>
          <cell r="BJ141">
            <v>26.20866763954665</v>
          </cell>
          <cell r="BL141">
            <v>26.270594858395455</v>
          </cell>
        </row>
        <row r="142">
          <cell r="A142" t="str">
            <v>Lower middle income</v>
          </cell>
          <cell r="B142" t="str">
            <v>LMC</v>
          </cell>
          <cell r="C142" t="str">
            <v>Gross savings (% of GDP)</v>
          </cell>
          <cell r="D142" t="str">
            <v>NY.GNS.ICTR.ZS</v>
          </cell>
          <cell r="Z142">
            <v>23.006108773062735</v>
          </cell>
          <cell r="AA142">
            <v>21.952208824176171</v>
          </cell>
          <cell r="AB142">
            <v>23.407381895676735</v>
          </cell>
          <cell r="AC142">
            <v>21.650992691829924</v>
          </cell>
          <cell r="AD142">
            <v>20.820787052972999</v>
          </cell>
          <cell r="AE142">
            <v>20.044167416949172</v>
          </cell>
          <cell r="AF142">
            <v>21.750690437543547</v>
          </cell>
          <cell r="AG142">
            <v>21.825206948278677</v>
          </cell>
          <cell r="AH142">
            <v>24.117103439677237</v>
          </cell>
          <cell r="AI142">
            <v>24.04031253747733</v>
          </cell>
          <cell r="AJ142">
            <v>24.194301403077219</v>
          </cell>
          <cell r="AK142">
            <v>24.496727117792958</v>
          </cell>
          <cell r="AL142">
            <v>25.253908865089127</v>
          </cell>
          <cell r="AM142">
            <v>26.2226284976385</v>
          </cell>
          <cell r="AN142">
            <v>25.470327863651903</v>
          </cell>
          <cell r="AO142">
            <v>24.690867175533228</v>
          </cell>
          <cell r="AP142">
            <v>25.426382134787996</v>
          </cell>
          <cell r="AQ142">
            <v>24.136185858580035</v>
          </cell>
          <cell r="AR142">
            <v>23.94539159294256</v>
          </cell>
          <cell r="AS142">
            <v>27.660261865397828</v>
          </cell>
          <cell r="AT142">
            <v>26.764160034734491</v>
          </cell>
          <cell r="AU142">
            <v>27.278083023137416</v>
          </cell>
          <cell r="AV142">
            <v>27.835967237561928</v>
          </cell>
          <cell r="AW142">
            <v>29.859473534831881</v>
          </cell>
          <cell r="AX142">
            <v>30.796085349552943</v>
          </cell>
          <cell r="AY142">
            <v>32.619567332169005</v>
          </cell>
          <cell r="AZ142">
            <v>31.300349231765271</v>
          </cell>
          <cell r="BA142">
            <v>31.203146812616918</v>
          </cell>
          <cell r="BB142">
            <v>29.70131139492117</v>
          </cell>
          <cell r="BC142">
            <v>31.50012404906817</v>
          </cell>
          <cell r="BD142">
            <v>30.711683128252297</v>
          </cell>
          <cell r="BE142">
            <v>30.482426683511051</v>
          </cell>
          <cell r="BF142">
            <v>28.730731317972072</v>
          </cell>
          <cell r="BG142">
            <v>28.899335152021045</v>
          </cell>
          <cell r="BH142">
            <v>27.863901657671864</v>
          </cell>
          <cell r="BI142">
            <v>27.524433357386613</v>
          </cell>
          <cell r="BJ142">
            <v>27.429960376521858</v>
          </cell>
          <cell r="BL142">
            <v>30.34624200995653</v>
          </cell>
        </row>
        <row r="143">
          <cell r="A143" t="str">
            <v>Low &amp; middle income</v>
          </cell>
          <cell r="B143" t="str">
            <v>LMY</v>
          </cell>
          <cell r="C143" t="str">
            <v>Gross savings (% of GDP)</v>
          </cell>
          <cell r="D143" t="str">
            <v>NY.GNS.ICTR.ZS</v>
          </cell>
          <cell r="AA143">
            <v>25.925673763578338</v>
          </cell>
          <cell r="AB143">
            <v>25.583467155702703</v>
          </cell>
          <cell r="AC143">
            <v>26.420251014352875</v>
          </cell>
          <cell r="AD143">
            <v>27.343023965317027</v>
          </cell>
          <cell r="AE143">
            <v>26.163222011151831</v>
          </cell>
          <cell r="AF143">
            <v>27.678776670737058</v>
          </cell>
          <cell r="AG143">
            <v>28.490353985755899</v>
          </cell>
          <cell r="AH143">
            <v>28.951182989660683</v>
          </cell>
          <cell r="AI143">
            <v>27.104742355511469</v>
          </cell>
          <cell r="AJ143">
            <v>27.620861963157015</v>
          </cell>
          <cell r="AK143">
            <v>28.249239078182146</v>
          </cell>
          <cell r="AL143">
            <v>29.326594173056087</v>
          </cell>
          <cell r="AM143">
            <v>29.566243856451159</v>
          </cell>
          <cell r="AN143">
            <v>28.173292400704543</v>
          </cell>
          <cell r="AO143">
            <v>27.713280646961714</v>
          </cell>
          <cell r="AP143">
            <v>27.586878218262662</v>
          </cell>
          <cell r="AQ143">
            <v>26.527448744025346</v>
          </cell>
          <cell r="AR143">
            <v>26.403812853967146</v>
          </cell>
          <cell r="AS143">
            <v>28.113541127135129</v>
          </cell>
          <cell r="AT143">
            <v>27.606334352356793</v>
          </cell>
          <cell r="AU143">
            <v>28.387278014260104</v>
          </cell>
          <cell r="AV143">
            <v>29.724887845516928</v>
          </cell>
          <cell r="AW143">
            <v>31.817608856218104</v>
          </cell>
          <cell r="AX143">
            <v>32.562054012198288</v>
          </cell>
          <cell r="AY143">
            <v>34.349825306428407</v>
          </cell>
          <cell r="AZ143">
            <v>34.78302443611463</v>
          </cell>
          <cell r="BA143">
            <v>35.199899816140508</v>
          </cell>
          <cell r="BB143">
            <v>32.398579525812728</v>
          </cell>
          <cell r="BC143">
            <v>34.04626356441954</v>
          </cell>
          <cell r="BD143">
            <v>33.715608879950864</v>
          </cell>
          <cell r="BE143">
            <v>33.013536225889425</v>
          </cell>
          <cell r="BF143">
            <v>31.636922402317644</v>
          </cell>
          <cell r="BG143">
            <v>31.526308074900633</v>
          </cell>
          <cell r="BH143">
            <v>30.743643953052093</v>
          </cell>
          <cell r="BI143">
            <v>30.042124628087269</v>
          </cell>
          <cell r="BJ143">
            <v>30.664252406593373</v>
          </cell>
          <cell r="BL143">
            <v>33.088696927020429</v>
          </cell>
        </row>
        <row r="144">
          <cell r="A144" t="str">
            <v>Lesotho</v>
          </cell>
          <cell r="B144" t="str">
            <v>LSO</v>
          </cell>
          <cell r="C144" t="str">
            <v>Gross savings (% of GDP)</v>
          </cell>
          <cell r="D144" t="str">
            <v>NY.GNS.ICTR.ZS</v>
          </cell>
          <cell r="T144">
            <v>10.612598827959047</v>
          </cell>
          <cell r="U144">
            <v>12.617031148110341</v>
          </cell>
          <cell r="V144">
            <v>25.223733477794781</v>
          </cell>
          <cell r="W144">
            <v>38.61168074168063</v>
          </cell>
          <cell r="X144">
            <v>32.664010396572294</v>
          </cell>
          <cell r="Y144">
            <v>49.558104265176269</v>
          </cell>
          <cell r="Z144">
            <v>38.029365312900389</v>
          </cell>
          <cell r="AZ144">
            <v>43.468786201559155</v>
          </cell>
          <cell r="BA144">
            <v>44.498119568180627</v>
          </cell>
          <cell r="BB144">
            <v>33.637606255992054</v>
          </cell>
          <cell r="BC144">
            <v>24.215112282449891</v>
          </cell>
          <cell r="BD144">
            <v>18.712971892817677</v>
          </cell>
          <cell r="BE144">
            <v>21.277833390676911</v>
          </cell>
          <cell r="BF144">
            <v>22.083684114143765</v>
          </cell>
          <cell r="BG144">
            <v>24.075781241702504</v>
          </cell>
          <cell r="BH144">
            <v>27.886881338520809</v>
          </cell>
          <cell r="BI144">
            <v>22.601890731442538</v>
          </cell>
          <cell r="BL144">
            <v>28.872975142893708</v>
          </cell>
        </row>
        <row r="145">
          <cell r="A145" t="str">
            <v>Late-demographic dividend</v>
          </cell>
          <cell r="B145" t="str">
            <v>LTE</v>
          </cell>
          <cell r="C145" t="str">
            <v>Gross savings (% of GDP)</v>
          </cell>
          <cell r="D145" t="str">
            <v>NY.GNS.ICTR.ZS</v>
          </cell>
          <cell r="AA145">
            <v>27.809785692516339</v>
          </cell>
          <cell r="AB145">
            <v>27.145256695777277</v>
          </cell>
          <cell r="AC145">
            <v>28.934321135166623</v>
          </cell>
          <cell r="AD145">
            <v>29.759261894822835</v>
          </cell>
          <cell r="AE145">
            <v>29.718775096148992</v>
          </cell>
          <cell r="AF145">
            <v>32.323971653337168</v>
          </cell>
          <cell r="AG145">
            <v>33.482160840286575</v>
          </cell>
          <cell r="AH145">
            <v>34.717241156873769</v>
          </cell>
          <cell r="AI145">
            <v>31.00346309653991</v>
          </cell>
          <cell r="AJ145">
            <v>28.588719474953407</v>
          </cell>
          <cell r="AK145">
            <v>33.58900943143724</v>
          </cell>
          <cell r="AL145">
            <v>34.470875811523342</v>
          </cell>
          <cell r="AM145">
            <v>33.753291662344303</v>
          </cell>
          <cell r="AN145">
            <v>30.644221170643949</v>
          </cell>
          <cell r="AO145">
            <v>29.743645751958621</v>
          </cell>
          <cell r="AP145">
            <v>29.410636455969641</v>
          </cell>
          <cell r="AQ145">
            <v>28.084735581951833</v>
          </cell>
          <cell r="AR145">
            <v>28.133452908154588</v>
          </cell>
          <cell r="AS145">
            <v>29.691099114141846</v>
          </cell>
          <cell r="AT145">
            <v>29.760941919743139</v>
          </cell>
          <cell r="AU145">
            <v>30.231028049190417</v>
          </cell>
          <cell r="AV145">
            <v>32.159940836445223</v>
          </cell>
          <cell r="AW145">
            <v>34.654556711369814</v>
          </cell>
          <cell r="AX145">
            <v>34.869353178832988</v>
          </cell>
          <cell r="AY145">
            <v>36.409240382428301</v>
          </cell>
          <cell r="AZ145">
            <v>37.582296348238977</v>
          </cell>
          <cell r="BA145">
            <v>37.893321003140173</v>
          </cell>
          <cell r="BB145">
            <v>35.074104948928003</v>
          </cell>
          <cell r="BC145">
            <v>36.734644706585499</v>
          </cell>
          <cell r="BD145">
            <v>36.652788280687659</v>
          </cell>
          <cell r="BE145">
            <v>36.014136190614366</v>
          </cell>
          <cell r="BF145">
            <v>35.185628312202773</v>
          </cell>
          <cell r="BG145">
            <v>35.003808912527823</v>
          </cell>
          <cell r="BH145">
            <v>33.609178181473972</v>
          </cell>
          <cell r="BI145">
            <v>32.65278662355481</v>
          </cell>
          <cell r="BJ145">
            <v>33.508202080966278</v>
          </cell>
          <cell r="BL145">
            <v>35.911681858696404</v>
          </cell>
        </row>
        <row r="146">
          <cell r="A146" t="str">
            <v>Lithuania</v>
          </cell>
          <cell r="B146" t="str">
            <v>LTU</v>
          </cell>
          <cell r="C146" t="str">
            <v>Gross savings (% of GDP)</v>
          </cell>
          <cell r="D146" t="str">
            <v>NY.GNS.ICTR.ZS</v>
          </cell>
          <cell r="AN146">
            <v>13.332064947371485</v>
          </cell>
          <cell r="AO146">
            <v>12.439614626862623</v>
          </cell>
          <cell r="AP146">
            <v>14.877754729094301</v>
          </cell>
          <cell r="AQ146">
            <v>12.787139132324501</v>
          </cell>
          <cell r="AR146">
            <v>10.461270277651417</v>
          </cell>
          <cell r="AS146">
            <v>12.883521884978105</v>
          </cell>
          <cell r="AT146">
            <v>14.307189059580738</v>
          </cell>
          <cell r="AU146">
            <v>15.502591760977882</v>
          </cell>
          <cell r="AV146">
            <v>15.099525193399579</v>
          </cell>
          <cell r="AW146">
            <v>15.28161640610454</v>
          </cell>
          <cell r="AX146">
            <v>16.966352294564548</v>
          </cell>
          <cell r="AY146">
            <v>16.051920208432282</v>
          </cell>
          <cell r="AZ146">
            <v>16.767151454788369</v>
          </cell>
          <cell r="BA146">
            <v>14.289029049092408</v>
          </cell>
          <cell r="BB146">
            <v>13.829284889413682</v>
          </cell>
          <cell r="BC146">
            <v>16.751992084468885</v>
          </cell>
          <cell r="BD146">
            <v>17.233562980063827</v>
          </cell>
          <cell r="BE146">
            <v>18.041068373775161</v>
          </cell>
          <cell r="BF146">
            <v>20.407007160945511</v>
          </cell>
          <cell r="BG146">
            <v>22.445244678117191</v>
          </cell>
          <cell r="BH146">
            <v>18.585855484306606</v>
          </cell>
          <cell r="BI146">
            <v>16.999303878482809</v>
          </cell>
          <cell r="BJ146">
            <v>18.76729048162148</v>
          </cell>
          <cell r="BK146">
            <v>19.405221300584145</v>
          </cell>
          <cell r="BL146">
            <v>17.397133514360767</v>
          </cell>
        </row>
        <row r="147">
          <cell r="A147" t="str">
            <v>Luxembourg</v>
          </cell>
          <cell r="B147" t="str">
            <v>LUX</v>
          </cell>
          <cell r="C147" t="str">
            <v>Gross savings (% of GDP)</v>
          </cell>
          <cell r="D147" t="str">
            <v>NY.GNS.ICTR.ZS</v>
          </cell>
          <cell r="AR147">
            <v>34.359172528101524</v>
          </cell>
          <cell r="AS147">
            <v>33.725679789922076</v>
          </cell>
          <cell r="AT147">
            <v>32.80691454181823</v>
          </cell>
          <cell r="AU147">
            <v>27.813885946639687</v>
          </cell>
          <cell r="AV147">
            <v>26.426141829143095</v>
          </cell>
          <cell r="AW147">
            <v>36.452202113184271</v>
          </cell>
          <cell r="AX147">
            <v>39.143579926703438</v>
          </cell>
          <cell r="AY147">
            <v>31.94077547182167</v>
          </cell>
          <cell r="AZ147">
            <v>39.602015958655144</v>
          </cell>
          <cell r="BA147">
            <v>34.385467938377005</v>
          </cell>
          <cell r="BB147">
            <v>14.4792741456182</v>
          </cell>
          <cell r="BC147">
            <v>23.206519340455952</v>
          </cell>
          <cell r="BD147">
            <v>21.262498951309507</v>
          </cell>
          <cell r="BE147">
            <v>19.307975569981807</v>
          </cell>
          <cell r="BF147">
            <v>18.309223944571059</v>
          </cell>
          <cell r="BG147">
            <v>19.273779865712186</v>
          </cell>
          <cell r="BH147">
            <v>21.295333812550073</v>
          </cell>
          <cell r="BI147">
            <v>22.072544246844426</v>
          </cell>
          <cell r="BJ147">
            <v>22.652097524771669</v>
          </cell>
          <cell r="BK147">
            <v>23.631234039758844</v>
          </cell>
          <cell r="BL147">
            <v>25.655131356886912</v>
          </cell>
        </row>
        <row r="148">
          <cell r="A148" t="str">
            <v>Latvia</v>
          </cell>
          <cell r="B148" t="str">
            <v>LVA</v>
          </cell>
          <cell r="C148" t="str">
            <v>Gross savings (% of GDP)</v>
          </cell>
          <cell r="D148" t="str">
            <v>NY.GNS.ICTR.ZS</v>
          </cell>
          <cell r="AN148">
            <v>13.108338140989318</v>
          </cell>
          <cell r="AO148">
            <v>12.359834694526249</v>
          </cell>
          <cell r="AP148">
            <v>14.221323577285212</v>
          </cell>
          <cell r="AQ148">
            <v>16.291689672723106</v>
          </cell>
          <cell r="AR148">
            <v>12.874829164947421</v>
          </cell>
          <cell r="AS148">
            <v>18.579006691669818</v>
          </cell>
          <cell r="AT148">
            <v>19.479628044889925</v>
          </cell>
          <cell r="AU148">
            <v>20.482229216666994</v>
          </cell>
          <cell r="AV148">
            <v>21.292189116058452</v>
          </cell>
          <cell r="AW148">
            <v>19.938167173767926</v>
          </cell>
          <cell r="AX148">
            <v>22.610186413908696</v>
          </cell>
          <cell r="AY148">
            <v>17.816840997044014</v>
          </cell>
          <cell r="AZ148">
            <v>20.433635250791955</v>
          </cell>
          <cell r="BA148">
            <v>22.418032937364188</v>
          </cell>
          <cell r="BB148">
            <v>29.916896671342542</v>
          </cell>
          <cell r="BC148">
            <v>21.449504252692147</v>
          </cell>
          <cell r="BD148">
            <v>22.108525880159821</v>
          </cell>
          <cell r="BE148">
            <v>22.636960665215234</v>
          </cell>
          <cell r="BF148">
            <v>21.839080154106171</v>
          </cell>
          <cell r="BG148">
            <v>20.920335218711333</v>
          </cell>
          <cell r="BH148">
            <v>21.754984602410481</v>
          </cell>
          <cell r="BI148">
            <v>22.342480501473549</v>
          </cell>
          <cell r="BJ148">
            <v>22.856539687567174</v>
          </cell>
          <cell r="BL148">
            <v>22.173180276704233</v>
          </cell>
        </row>
        <row r="149">
          <cell r="A149" t="str">
            <v>Macao SAR, China</v>
          </cell>
          <cell r="B149" t="str">
            <v>MAC</v>
          </cell>
          <cell r="C149" t="str">
            <v>Gross savings (% of GDP)</v>
          </cell>
          <cell r="D149" t="str">
            <v>NY.GNS.ICTR.ZS</v>
          </cell>
          <cell r="AU149">
            <v>42.080285037749441</v>
          </cell>
          <cell r="AV149">
            <v>44.84672400230486</v>
          </cell>
          <cell r="AW149">
            <v>49.42045957232947</v>
          </cell>
          <cell r="AX149">
            <v>49.675725849583579</v>
          </cell>
          <cell r="AY149">
            <v>48.453745406065998</v>
          </cell>
          <cell r="AZ149">
            <v>58.380903764924497</v>
          </cell>
          <cell r="BA149">
            <v>46.59789621176369</v>
          </cell>
          <cell r="BB149">
            <v>46.767479750209894</v>
          </cell>
          <cell r="BC149">
            <v>52.732622807742239</v>
          </cell>
          <cell r="BD149">
            <v>54.682634710250177</v>
          </cell>
          <cell r="BE149">
            <v>53.956722985541106</v>
          </cell>
          <cell r="BF149">
            <v>54.295016136138571</v>
          </cell>
          <cell r="BG149">
            <v>53.79178219729701</v>
          </cell>
          <cell r="BH149">
            <v>50.385044270433063</v>
          </cell>
          <cell r="BI149">
            <v>48.713337598656139</v>
          </cell>
          <cell r="BJ149">
            <v>51.906260649499849</v>
          </cell>
          <cell r="BL149">
            <v>51.792688553631798</v>
          </cell>
        </row>
        <row r="150">
          <cell r="A150" t="str">
            <v>St. Martin (French part)</v>
          </cell>
          <cell r="B150" t="str">
            <v>MAF</v>
          </cell>
          <cell r="C150" t="str">
            <v>Gross savings (% of GDP)</v>
          </cell>
          <cell r="D150" t="str">
            <v>NY.GNS.ICTR.ZS</v>
          </cell>
        </row>
        <row r="151">
          <cell r="A151" t="str">
            <v>Morocco</v>
          </cell>
          <cell r="B151" t="str">
            <v>MAR</v>
          </cell>
          <cell r="C151" t="str">
            <v>Gross savings (% of GDP)</v>
          </cell>
          <cell r="D151" t="str">
            <v>NY.GNS.ICTR.ZS</v>
          </cell>
          <cell r="T151">
            <v>19.752478848834553</v>
          </cell>
          <cell r="U151">
            <v>14.832721179195316</v>
          </cell>
          <cell r="V151">
            <v>16.205318473325995</v>
          </cell>
          <cell r="W151">
            <v>16.028680394438133</v>
          </cell>
          <cell r="X151">
            <v>15.788636633700593</v>
          </cell>
          <cell r="Y151">
            <v>24.818546434619282</v>
          </cell>
          <cell r="Z151">
            <v>22.57523689568497</v>
          </cell>
          <cell r="AA151">
            <v>23.486698443241274</v>
          </cell>
          <cell r="AB151">
            <v>21.911053744049731</v>
          </cell>
          <cell r="AC151">
            <v>25.281699100282719</v>
          </cell>
          <cell r="AD151">
            <v>25.261782140020511</v>
          </cell>
          <cell r="AE151">
            <v>26.510496083429825</v>
          </cell>
          <cell r="AF151">
            <v>25.926454442004665</v>
          </cell>
          <cell r="AG151">
            <v>26.986390902304802</v>
          </cell>
          <cell r="AH151">
            <v>27.73965297239932</v>
          </cell>
          <cell r="AI151">
            <v>30.43956068092778</v>
          </cell>
          <cell r="AJ151">
            <v>26.159964982144</v>
          </cell>
          <cell r="AK151">
            <v>26.571245139087594</v>
          </cell>
          <cell r="AL151">
            <v>24.881158140427043</v>
          </cell>
          <cell r="AM151">
            <v>23.762980428434187</v>
          </cell>
          <cell r="AN151">
            <v>21.845220710525567</v>
          </cell>
          <cell r="AO151">
            <v>24.586824118737692</v>
          </cell>
          <cell r="AP151">
            <v>24.761798691576168</v>
          </cell>
          <cell r="AQ151">
            <v>27.517148601117981</v>
          </cell>
          <cell r="AR151">
            <v>25.505162785947455</v>
          </cell>
          <cell r="AS151">
            <v>25.192696487030382</v>
          </cell>
          <cell r="AT151">
            <v>31.767234530856957</v>
          </cell>
          <cell r="AU151">
            <v>30.854780695700175</v>
          </cell>
          <cell r="AV151">
            <v>32.265166324155551</v>
          </cell>
          <cell r="AW151">
            <v>32.757825875826015</v>
          </cell>
          <cell r="AX151">
            <v>32.385923330405589</v>
          </cell>
          <cell r="AY151">
            <v>33.58478333223951</v>
          </cell>
          <cell r="AZ151">
            <v>33.92983513757158</v>
          </cell>
          <cell r="BA151">
            <v>34.167119661515564</v>
          </cell>
          <cell r="BB151">
            <v>29.778276546214659</v>
          </cell>
          <cell r="BC151">
            <v>29.714757621727276</v>
          </cell>
          <cell r="BD151">
            <v>28.068684762973849</v>
          </cell>
          <cell r="BE151">
            <v>25.25143525640005</v>
          </cell>
          <cell r="BF151">
            <v>27.025683613838495</v>
          </cell>
          <cell r="BG151">
            <v>26.540220342125735</v>
          </cell>
          <cell r="BH151">
            <v>28.850543221725218</v>
          </cell>
          <cell r="BI151">
            <v>28.448391201727325</v>
          </cell>
          <cell r="BJ151">
            <v>28.945430368357624</v>
          </cell>
          <cell r="BK151">
            <v>27.678776085444927</v>
          </cell>
          <cell r="BL151">
            <v>29.93611480243068</v>
          </cell>
        </row>
        <row r="152">
          <cell r="A152" t="str">
            <v>Monaco</v>
          </cell>
          <cell r="B152" t="str">
            <v>MCO</v>
          </cell>
          <cell r="C152" t="str">
            <v>Gross savings (% of GDP)</v>
          </cell>
          <cell r="D152" t="str">
            <v>NY.GNS.ICTR.ZS</v>
          </cell>
        </row>
        <row r="153">
          <cell r="A153" t="str">
            <v>Moldova</v>
          </cell>
          <cell r="B153" t="str">
            <v>MDA</v>
          </cell>
          <cell r="C153" t="str">
            <v>Gross savings (% of GDP)</v>
          </cell>
          <cell r="D153" t="str">
            <v>NY.GNS.ICTR.ZS</v>
          </cell>
          <cell r="AN153">
            <v>18.628080833802105</v>
          </cell>
          <cell r="AO153">
            <v>13.226621346518307</v>
          </cell>
          <cell r="AP153">
            <v>7.9132598218566272</v>
          </cell>
          <cell r="AQ153">
            <v>4.9911615872331332</v>
          </cell>
          <cell r="AR153">
            <v>19.503951644411082</v>
          </cell>
          <cell r="AS153">
            <v>15.016118322365696</v>
          </cell>
          <cell r="AT153">
            <v>20.918842921337923</v>
          </cell>
          <cell r="AU153">
            <v>17.899380196488202</v>
          </cell>
          <cell r="AV153">
            <v>17.031965147946796</v>
          </cell>
          <cell r="AW153">
            <v>23.316810837562976</v>
          </cell>
          <cell r="AX153">
            <v>21.397005242953544</v>
          </cell>
          <cell r="AY153">
            <v>21.776492602386714</v>
          </cell>
          <cell r="AZ153">
            <v>23.86575960342261</v>
          </cell>
          <cell r="BA153">
            <v>23.325192666518284</v>
          </cell>
          <cell r="BB153">
            <v>14.055214960737169</v>
          </cell>
          <cell r="BC153">
            <v>17.007427598954436</v>
          </cell>
          <cell r="BD153">
            <v>13.966535397077969</v>
          </cell>
          <cell r="BE153">
            <v>16.754388934323437</v>
          </cell>
          <cell r="BF153">
            <v>19.719513086906446</v>
          </cell>
          <cell r="BG153">
            <v>20.061348856427692</v>
          </cell>
          <cell r="BH153">
            <v>17.791504976596034</v>
          </cell>
          <cell r="BI153">
            <v>18.465173701556054</v>
          </cell>
          <cell r="BJ153">
            <v>16.815461372089569</v>
          </cell>
          <cell r="BK153">
            <v>14.869906471687774</v>
          </cell>
          <cell r="BL153">
            <v>19.065489447845849</v>
          </cell>
        </row>
        <row r="154">
          <cell r="A154" t="str">
            <v>Madagascar</v>
          </cell>
          <cell r="B154" t="str">
            <v>MDG</v>
          </cell>
          <cell r="C154" t="str">
            <v>Gross savings (% of GDP)</v>
          </cell>
          <cell r="D154" t="str">
            <v>NY.GNS.ICTR.ZS</v>
          </cell>
          <cell r="S154">
            <v>5.5050070998374485</v>
          </cell>
          <cell r="T154">
            <v>5.1561938474339879</v>
          </cell>
          <cell r="U154">
            <v>7.6053763542873769</v>
          </cell>
          <cell r="V154">
            <v>6.6771724754120383</v>
          </cell>
          <cell r="W154">
            <v>4.9368551627058528</v>
          </cell>
          <cell r="X154">
            <v>1.148416114357081</v>
          </cell>
          <cell r="Y154">
            <v>-0.73464804600338773</v>
          </cell>
          <cell r="Z154">
            <v>0.45667286036911447</v>
          </cell>
          <cell r="AA154">
            <v>-0.86781092195576026</v>
          </cell>
          <cell r="AB154">
            <v>0.76919727924570391</v>
          </cell>
          <cell r="AC154">
            <v>2.1457947468870886</v>
          </cell>
          <cell r="AD154">
            <v>-0.19701742286560944</v>
          </cell>
          <cell r="AE154">
            <v>6.01037501274382</v>
          </cell>
          <cell r="AF154">
            <v>4.3204838247766411</v>
          </cell>
          <cell r="AG154">
            <v>7.7074354092185509</v>
          </cell>
          <cell r="AH154">
            <v>10.319143000540954</v>
          </cell>
          <cell r="AI154">
            <v>9.1329098522581731</v>
          </cell>
          <cell r="AJ154">
            <v>-1.8589850924503861</v>
          </cell>
          <cell r="AK154">
            <v>4.4195181940072947</v>
          </cell>
          <cell r="AL154">
            <v>3.7388770390292434</v>
          </cell>
          <cell r="AM154">
            <v>1.6559749888422908</v>
          </cell>
          <cell r="AN154">
            <v>2.4309588876532735</v>
          </cell>
          <cell r="AO154">
            <v>7.4289623687584223</v>
          </cell>
          <cell r="AP154">
            <v>7.3606931486881892</v>
          </cell>
          <cell r="AQ154">
            <v>7.4025849223896376</v>
          </cell>
          <cell r="AR154">
            <v>8.910243981412</v>
          </cell>
          <cell r="AS154">
            <v>8.8133127578143906</v>
          </cell>
          <cell r="AT154">
            <v>16.832421194658835</v>
          </cell>
          <cell r="AU154">
            <v>9.9427034811137958</v>
          </cell>
          <cell r="AV154">
            <v>13.005292221849569</v>
          </cell>
          <cell r="AW154">
            <v>14.149215617078886</v>
          </cell>
          <cell r="AX154">
            <v>7.7004921105817496</v>
          </cell>
          <cell r="AY154">
            <v>12.651186045244323</v>
          </cell>
          <cell r="AZ154">
            <v>12.472361458262549</v>
          </cell>
          <cell r="BA154">
            <v>15.017693546396485</v>
          </cell>
          <cell r="BB154">
            <v>8.5313204754908689</v>
          </cell>
          <cell r="BC154">
            <v>7.9180645261200544</v>
          </cell>
          <cell r="BD154">
            <v>6.4422306729476091</v>
          </cell>
          <cell r="BE154">
            <v>9.8459229889216715</v>
          </cell>
          <cell r="BF154">
            <v>10.073331264743796</v>
          </cell>
          <cell r="BG154">
            <v>15.353828837012854</v>
          </cell>
          <cell r="BH154">
            <v>11.26959700746702</v>
          </cell>
          <cell r="BI154">
            <v>15.07426631561791</v>
          </cell>
          <cell r="BJ154">
            <v>14.62523861030868</v>
          </cell>
          <cell r="BL154">
            <v>10.661457175744454</v>
          </cell>
        </row>
        <row r="155">
          <cell r="A155" t="str">
            <v>Maldives</v>
          </cell>
          <cell r="B155" t="str">
            <v>MDV</v>
          </cell>
          <cell r="C155" t="str">
            <v>Gross savings (% of GDP)</v>
          </cell>
          <cell r="D155" t="str">
            <v>NY.GNS.ICTR.ZS</v>
          </cell>
        </row>
        <row r="156">
          <cell r="A156" t="str">
            <v>Middle East &amp; North Africa</v>
          </cell>
          <cell r="B156" t="str">
            <v>MEA</v>
          </cell>
          <cell r="C156" t="str">
            <v>Gross savings (% of GDP)</v>
          </cell>
          <cell r="D156" t="str">
            <v>NY.GNS.ICTR.ZS</v>
          </cell>
          <cell r="V156">
            <v>36.364604553285524</v>
          </cell>
          <cell r="W156">
            <v>29.297755261129478</v>
          </cell>
          <cell r="X156">
            <v>33.648650149679334</v>
          </cell>
          <cell r="Y156">
            <v>35.83084588066918</v>
          </cell>
          <cell r="AH156">
            <v>21.260085548656935</v>
          </cell>
          <cell r="AI156">
            <v>21.450086517263614</v>
          </cell>
          <cell r="AL156">
            <v>24.810372454946009</v>
          </cell>
          <cell r="AM156">
            <v>24.011903143776156</v>
          </cell>
          <cell r="AN156">
            <v>25.772305944361097</v>
          </cell>
          <cell r="AO156">
            <v>26.963875777406187</v>
          </cell>
          <cell r="AP156">
            <v>26.404918932621591</v>
          </cell>
          <cell r="AQ156">
            <v>22.060169548613842</v>
          </cell>
          <cell r="AR156">
            <v>26.328121236698706</v>
          </cell>
          <cell r="AS156">
            <v>30.02867352886058</v>
          </cell>
          <cell r="AX156">
            <v>39.538501798820405</v>
          </cell>
          <cell r="AY156">
            <v>40.769289855448335</v>
          </cell>
          <cell r="AZ156">
            <v>40.677603361464207</v>
          </cell>
          <cell r="BL156">
            <v>40.328465005244318</v>
          </cell>
        </row>
        <row r="157">
          <cell r="A157" t="str">
            <v>Mexico</v>
          </cell>
          <cell r="B157" t="str">
            <v>MEX</v>
          </cell>
          <cell r="C157" t="str">
            <v>Gross savings (% of GDP)</v>
          </cell>
          <cell r="D157" t="str">
            <v>NY.GNS.ICTR.ZS</v>
          </cell>
          <cell r="X157">
            <v>21.824061277705333</v>
          </cell>
          <cell r="Y157">
            <v>26.107777565126018</v>
          </cell>
          <cell r="Z157">
            <v>25.351640626464782</v>
          </cell>
          <cell r="AA157">
            <v>26.097868349718901</v>
          </cell>
          <cell r="AB157">
            <v>28.497867316839002</v>
          </cell>
          <cell r="AC157">
            <v>26.342566672183189</v>
          </cell>
          <cell r="AD157">
            <v>26.721870553264871</v>
          </cell>
          <cell r="AE157">
            <v>20.971358801368584</v>
          </cell>
          <cell r="AF157">
            <v>25.744459879763689</v>
          </cell>
          <cell r="AG157">
            <v>20.560951743772925</v>
          </cell>
          <cell r="AH157">
            <v>19.727726369730856</v>
          </cell>
          <cell r="AI157">
            <v>19.822234900349532</v>
          </cell>
          <cell r="AJ157">
            <v>18.21582325251704</v>
          </cell>
          <cell r="AK157">
            <v>16.446262506072298</v>
          </cell>
          <cell r="AL157">
            <v>19.90511284079712</v>
          </cell>
          <cell r="AM157">
            <v>20.21905153166195</v>
          </cell>
          <cell r="AN157">
            <v>22.612575629798709</v>
          </cell>
          <cell r="AO157">
            <v>22.707661930183495</v>
          </cell>
          <cell r="AP157">
            <v>23.533911721006788</v>
          </cell>
          <cell r="AQ157">
            <v>23.364729213538393</v>
          </cell>
          <cell r="AR157">
            <v>22.429084340872144</v>
          </cell>
          <cell r="AS157">
            <v>21.387714265077918</v>
          </cell>
          <cell r="AT157">
            <v>20.598513722247667</v>
          </cell>
          <cell r="AU157">
            <v>19.564636401084119</v>
          </cell>
          <cell r="AV157">
            <v>19.101334190178019</v>
          </cell>
          <cell r="AW157">
            <v>22.100147804340232</v>
          </cell>
          <cell r="AX157">
            <v>21.2854300899013</v>
          </cell>
          <cell r="AY157">
            <v>23.508080559637961</v>
          </cell>
          <cell r="AZ157">
            <v>23.246003271674326</v>
          </cell>
          <cell r="BA157">
            <v>23.209610606231632</v>
          </cell>
          <cell r="BB157">
            <v>22.961622686063293</v>
          </cell>
          <cell r="BC157">
            <v>23.716224060447846</v>
          </cell>
          <cell r="BD157">
            <v>23.764883974078419</v>
          </cell>
          <cell r="BE157">
            <v>23.26418306818201</v>
          </cell>
          <cell r="BF157">
            <v>20.119517582933895</v>
          </cell>
          <cell r="BG157">
            <v>21.343100843422469</v>
          </cell>
          <cell r="BH157">
            <v>21.698006685394695</v>
          </cell>
          <cell r="BI157">
            <v>22.294483150010898</v>
          </cell>
          <cell r="BJ157">
            <v>23.203605181939253</v>
          </cell>
          <cell r="BK157">
            <v>23.823813335360587</v>
          </cell>
          <cell r="BL157">
            <v>22.556060311633441</v>
          </cell>
        </row>
        <row r="158">
          <cell r="A158" t="str">
            <v>Marshall Islands</v>
          </cell>
          <cell r="B158" t="str">
            <v>MHL</v>
          </cell>
          <cell r="C158" t="str">
            <v>Gross savings (% of GDP)</v>
          </cell>
          <cell r="D158" t="str">
            <v>NY.GNS.ICTR.ZS</v>
          </cell>
          <cell r="AX158">
            <v>34.925297170458322</v>
          </cell>
          <cell r="AY158">
            <v>32.604098610564655</v>
          </cell>
          <cell r="AZ158">
            <v>28.075911545347381</v>
          </cell>
          <cell r="BA158">
            <v>24.965878995000924</v>
          </cell>
          <cell r="BB158">
            <v>25.301842409822839</v>
          </cell>
          <cell r="BC158">
            <v>24.177276882402705</v>
          </cell>
          <cell r="BD158">
            <v>24.108585235691848</v>
          </cell>
          <cell r="BE158">
            <v>16.325134921944041</v>
          </cell>
          <cell r="BF158">
            <v>24.154077260995553</v>
          </cell>
          <cell r="BG158">
            <v>27.679112000502187</v>
          </cell>
          <cell r="BH158">
            <v>31.608575581573277</v>
          </cell>
          <cell r="BI158">
            <v>31.233145403857293</v>
          </cell>
          <cell r="BL158">
            <v>26.720526419482155</v>
          </cell>
        </row>
        <row r="159">
          <cell r="A159" t="str">
            <v>Middle income</v>
          </cell>
          <cell r="B159" t="str">
            <v>MIC</v>
          </cell>
          <cell r="C159" t="str">
            <v>Gross savings (% of GDP)</v>
          </cell>
          <cell r="D159" t="str">
            <v>NY.GNS.ICTR.ZS</v>
          </cell>
          <cell r="AA159">
            <v>26.040663402177543</v>
          </cell>
          <cell r="AB159">
            <v>25.704008214877174</v>
          </cell>
          <cell r="AC159">
            <v>26.544588734230025</v>
          </cell>
          <cell r="AD159">
            <v>27.485483965291849</v>
          </cell>
          <cell r="AE159">
            <v>26.294016840731313</v>
          </cell>
          <cell r="AF159">
            <v>27.84532366513648</v>
          </cell>
          <cell r="AG159">
            <v>28.683169708546572</v>
          </cell>
          <cell r="AH159">
            <v>29.13503974713036</v>
          </cell>
          <cell r="AI159">
            <v>27.301983892012494</v>
          </cell>
          <cell r="AJ159">
            <v>27.85374424302999</v>
          </cell>
          <cell r="AK159">
            <v>28.467000925986049</v>
          </cell>
          <cell r="AL159">
            <v>29.551264294538591</v>
          </cell>
          <cell r="AM159">
            <v>29.728757836793772</v>
          </cell>
          <cell r="AN159">
            <v>28.28144989036198</v>
          </cell>
          <cell r="AO159">
            <v>27.824726936935381</v>
          </cell>
          <cell r="AP159">
            <v>27.705934881058106</v>
          </cell>
          <cell r="AQ159">
            <v>26.612571571988529</v>
          </cell>
          <cell r="AR159">
            <v>26.509160585869946</v>
          </cell>
          <cell r="AS159">
            <v>28.219739842544982</v>
          </cell>
          <cell r="AT159">
            <v>27.696607500619187</v>
          </cell>
          <cell r="AU159">
            <v>28.47758141272103</v>
          </cell>
          <cell r="AV159">
            <v>29.818927529376005</v>
          </cell>
          <cell r="AW159">
            <v>31.950837822232732</v>
          </cell>
          <cell r="AX159">
            <v>32.761622580581992</v>
          </cell>
          <cell r="AY159">
            <v>34.552257824680375</v>
          </cell>
          <cell r="AZ159">
            <v>34.967249922577949</v>
          </cell>
          <cell r="BA159">
            <v>35.364017379315584</v>
          </cell>
          <cell r="BB159">
            <v>32.570513803669655</v>
          </cell>
          <cell r="BC159">
            <v>34.222743707633548</v>
          </cell>
          <cell r="BD159">
            <v>33.891646511458333</v>
          </cell>
          <cell r="BE159">
            <v>33.1793480951156</v>
          </cell>
          <cell r="BF159">
            <v>31.775937016910738</v>
          </cell>
          <cell r="BG159">
            <v>31.671850547084482</v>
          </cell>
          <cell r="BH159">
            <v>30.903457714797138</v>
          </cell>
          <cell r="BI159">
            <v>30.1878332851655</v>
          </cell>
          <cell r="BJ159">
            <v>30.76117352217382</v>
          </cell>
          <cell r="BL159">
            <v>33.26005864580231</v>
          </cell>
        </row>
        <row r="160">
          <cell r="A160" t="str">
            <v>North Macedonia</v>
          </cell>
          <cell r="B160" t="str">
            <v>MKD</v>
          </cell>
          <cell r="C160" t="str">
            <v>Gross savings (% of GDP)</v>
          </cell>
          <cell r="D160" t="str">
            <v>NY.GNS.ICTR.ZS</v>
          </cell>
          <cell r="AO160">
            <v>17.675684912685302</v>
          </cell>
          <cell r="AP160">
            <v>18.001136699324874</v>
          </cell>
          <cell r="AQ160">
            <v>19.813100393000116</v>
          </cell>
          <cell r="AR160">
            <v>24.297557392771687</v>
          </cell>
          <cell r="AS160">
            <v>21.900193983299381</v>
          </cell>
          <cell r="AT160">
            <v>12.645066917843378</v>
          </cell>
          <cell r="AU160">
            <v>13.06420386742804</v>
          </cell>
          <cell r="AV160">
            <v>15.712934157193862</v>
          </cell>
          <cell r="AW160">
            <v>14.572751283551483</v>
          </cell>
          <cell r="AX160">
            <v>18.552594088458925</v>
          </cell>
          <cell r="AY160">
            <v>21.899410755708448</v>
          </cell>
          <cell r="AZ160">
            <v>17.639738507978389</v>
          </cell>
          <cell r="BA160">
            <v>16.19920748197778</v>
          </cell>
          <cell r="BB160">
            <v>20.418176948704989</v>
          </cell>
          <cell r="BC160">
            <v>23.799668735396065</v>
          </cell>
          <cell r="BD160">
            <v>25.870894960838029</v>
          </cell>
          <cell r="BE160">
            <v>26.66156406860123</v>
          </cell>
          <cell r="BF160">
            <v>27.376272105654188</v>
          </cell>
          <cell r="BG160">
            <v>29.730138572075294</v>
          </cell>
          <cell r="BH160">
            <v>28.474761866504501</v>
          </cell>
          <cell r="BI160">
            <v>30.034773731664838</v>
          </cell>
          <cell r="BJ160">
            <v>32.439258834657814</v>
          </cell>
          <cell r="BK160">
            <v>32.91594125528362</v>
          </cell>
          <cell r="BL160">
            <v>23.329311644717986</v>
          </cell>
        </row>
        <row r="161">
          <cell r="A161" t="str">
            <v>Mali</v>
          </cell>
          <cell r="B161" t="str">
            <v>MLI</v>
          </cell>
          <cell r="C161" t="str">
            <v>Gross savings (% of GDP)</v>
          </cell>
          <cell r="D161" t="str">
            <v>NY.GNS.ICTR.ZS</v>
          </cell>
          <cell r="T161">
            <v>7.2763861505773537</v>
          </cell>
          <cell r="U161">
            <v>8.918472616478498</v>
          </cell>
          <cell r="V161">
            <v>17.533619841367926</v>
          </cell>
          <cell r="W161">
            <v>5.7914213356008997</v>
          </cell>
          <cell r="X161">
            <v>8.6282049460365737</v>
          </cell>
          <cell r="Y161">
            <v>-6.9865658165557036</v>
          </cell>
          <cell r="Z161">
            <v>-9.3679162836534058</v>
          </cell>
          <cell r="AA161">
            <v>-8.8224444228707029</v>
          </cell>
          <cell r="AB161">
            <v>-8.9372479413601358</v>
          </cell>
          <cell r="AC161">
            <v>-11.60657274258841</v>
          </cell>
          <cell r="AD161">
            <v>-3.0180627047696458</v>
          </cell>
          <cell r="AE161">
            <v>2.3739771917431081</v>
          </cell>
          <cell r="AF161">
            <v>10.733352171881961</v>
          </cell>
          <cell r="AG161">
            <v>7.6761590570894862</v>
          </cell>
          <cell r="AH161">
            <v>15.869192710760077</v>
          </cell>
          <cell r="AI161">
            <v>12.229360460465898</v>
          </cell>
          <cell r="AJ161">
            <v>9.8169027315711261</v>
          </cell>
          <cell r="AK161">
            <v>11.269296420235776</v>
          </cell>
          <cell r="AL161">
            <v>8.2306984305708255</v>
          </cell>
          <cell r="AM161">
            <v>13.671332759920041</v>
          </cell>
          <cell r="AN161">
            <v>10.498761648110461</v>
          </cell>
          <cell r="AO161">
            <v>9.8490502559349125</v>
          </cell>
          <cell r="AP161">
            <v>14.265819208053255</v>
          </cell>
          <cell r="AQ161">
            <v>14.318016766673308</v>
          </cell>
          <cell r="AR161">
            <v>10.374795389594357</v>
          </cell>
          <cell r="AS161">
            <v>9.9711810704659953</v>
          </cell>
          <cell r="AT161">
            <v>12.039759639548956</v>
          </cell>
          <cell r="AU161">
            <v>11.678611087635909</v>
          </cell>
          <cell r="AV161">
            <v>14.733979021118232</v>
          </cell>
          <cell r="AW161">
            <v>13.878500045175885</v>
          </cell>
          <cell r="AX161">
            <v>13.069162583848264</v>
          </cell>
          <cell r="AY161">
            <v>18.054862148022863</v>
          </cell>
          <cell r="AZ161">
            <v>17.726839829189625</v>
          </cell>
          <cell r="BA161">
            <v>13.358938002889023</v>
          </cell>
          <cell r="BB161">
            <v>17.368818893287969</v>
          </cell>
          <cell r="BC161">
            <v>12.82489717510501</v>
          </cell>
          <cell r="BD161">
            <v>14.297291623431747</v>
          </cell>
          <cell r="BE161">
            <v>14.654758141229852</v>
          </cell>
          <cell r="BF161">
            <v>14.913170805040762</v>
          </cell>
          <cell r="BG161">
            <v>15.450088518111412</v>
          </cell>
          <cell r="BH161">
            <v>15.436835255175932</v>
          </cell>
          <cell r="BI161">
            <v>15.537178141964588</v>
          </cell>
          <cell r="BJ161">
            <v>13.994159227500758</v>
          </cell>
          <cell r="BL161">
            <v>15.19596936139386</v>
          </cell>
        </row>
        <row r="162">
          <cell r="A162" t="str">
            <v>Malta</v>
          </cell>
          <cell r="B162" t="str">
            <v>MLT</v>
          </cell>
          <cell r="C162" t="str">
            <v>Gross savings (% of GDP)</v>
          </cell>
          <cell r="D162" t="str">
            <v>NY.GNS.ICTR.ZS</v>
          </cell>
          <cell r="P162">
            <v>23.601569083110476</v>
          </cell>
          <cell r="Q162">
            <v>20.111885424661146</v>
          </cell>
          <cell r="R162">
            <v>16.411837522323452</v>
          </cell>
          <cell r="S162">
            <v>17.555491463542303</v>
          </cell>
          <cell r="T162">
            <v>28.267545716718256</v>
          </cell>
          <cell r="U162">
            <v>31.982434090708551</v>
          </cell>
          <cell r="V162">
            <v>26.609225440157974</v>
          </cell>
          <cell r="W162">
            <v>28.190768230101604</v>
          </cell>
          <cell r="X162">
            <v>30.019423278844805</v>
          </cell>
          <cell r="Y162">
            <v>31.114836367078897</v>
          </cell>
          <cell r="Z162">
            <v>35.119260133583552</v>
          </cell>
          <cell r="AA162">
            <v>32.482386464522939</v>
          </cell>
          <cell r="AB162">
            <v>28.820214529920769</v>
          </cell>
          <cell r="AC162">
            <v>29.176441876830907</v>
          </cell>
          <cell r="AD162">
            <v>25.061449428001303</v>
          </cell>
          <cell r="AE162">
            <v>25.619134007231565</v>
          </cell>
          <cell r="AF162">
            <v>28.573110731387828</v>
          </cell>
          <cell r="AG162">
            <v>31.403071939018222</v>
          </cell>
          <cell r="AH162">
            <v>28.777611598002732</v>
          </cell>
          <cell r="AI162">
            <v>30.757570261598318</v>
          </cell>
          <cell r="AJ162">
            <v>31.056881454135553</v>
          </cell>
          <cell r="AK162">
            <v>28.606052044467773</v>
          </cell>
          <cell r="AL162">
            <v>26.638867150022683</v>
          </cell>
          <cell r="AM162">
            <v>25.911816079084833</v>
          </cell>
          <cell r="AN162">
            <v>24.332906767688534</v>
          </cell>
          <cell r="AO162">
            <v>19.816668980655468</v>
          </cell>
          <cell r="AP162">
            <v>21.271098473590534</v>
          </cell>
          <cell r="AQ162">
            <v>18.998662934530923</v>
          </cell>
          <cell r="AR162">
            <v>21.019337333501952</v>
          </cell>
          <cell r="AS162">
            <v>17.901872222168677</v>
          </cell>
          <cell r="AT162">
            <v>17.658522238516401</v>
          </cell>
          <cell r="AU162">
            <v>20.050112778222186</v>
          </cell>
          <cell r="AV162">
            <v>18.586143028240354</v>
          </cell>
          <cell r="AW162">
            <v>16.584440557479031</v>
          </cell>
          <cell r="AX162">
            <v>16.391057964077856</v>
          </cell>
          <cell r="AY162">
            <v>14.118182180654133</v>
          </cell>
          <cell r="AZ162">
            <v>17.933647214706902</v>
          </cell>
          <cell r="BA162">
            <v>19.702996640825436</v>
          </cell>
          <cell r="BB162">
            <v>13.953931520226655</v>
          </cell>
          <cell r="BC162">
            <v>18.617208890565077</v>
          </cell>
          <cell r="BD162">
            <v>19.846277252525056</v>
          </cell>
          <cell r="BE162">
            <v>20.444967153921954</v>
          </cell>
          <cell r="BF162">
            <v>22.944532219208728</v>
          </cell>
          <cell r="BG162">
            <v>28.638158201234386</v>
          </cell>
          <cell r="BH162">
            <v>28.200006986727942</v>
          </cell>
          <cell r="BI162">
            <v>28.202457753096777</v>
          </cell>
          <cell r="BJ162">
            <v>30.050274967004253</v>
          </cell>
          <cell r="BK162">
            <v>30.21564871158343</v>
          </cell>
          <cell r="BL162">
            <v>20.071906020424919</v>
          </cell>
        </row>
        <row r="163">
          <cell r="A163" t="str">
            <v>Myanmar</v>
          </cell>
          <cell r="B163" t="str">
            <v>MMR</v>
          </cell>
          <cell r="C163" t="str">
            <v>Gross savings (% of GDP)</v>
          </cell>
          <cell r="D163" t="str">
            <v>NY.GNS.ICTR.ZS</v>
          </cell>
          <cell r="BA163">
            <v>18.349432039511534</v>
          </cell>
          <cell r="BB163">
            <v>16.933304153262416</v>
          </cell>
          <cell r="BC163">
            <v>33.154598631190943</v>
          </cell>
          <cell r="BD163">
            <v>37.599509568052945</v>
          </cell>
          <cell r="BE163">
            <v>33.583133994581104</v>
          </cell>
          <cell r="BF163">
            <v>32.456213802313961</v>
          </cell>
          <cell r="BG163">
            <v>30.560545660209755</v>
          </cell>
          <cell r="BH163">
            <v>31.333420484002488</v>
          </cell>
          <cell r="BI163">
            <v>30.938354053805583</v>
          </cell>
          <cell r="BJ163">
            <v>29.182559454283975</v>
          </cell>
          <cell r="BL163">
            <v>29.246269791640646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C164" t="str">
            <v>Gross savings (% of GDP)</v>
          </cell>
          <cell r="D164" t="str">
            <v>NY.GNS.ICTR.ZS</v>
          </cell>
          <cell r="V164">
            <v>30.999157245836475</v>
          </cell>
          <cell r="W164">
            <v>25.206400914662364</v>
          </cell>
          <cell r="X164">
            <v>29.265093426626905</v>
          </cell>
          <cell r="Y164">
            <v>27.280025633124605</v>
          </cell>
          <cell r="AH164">
            <v>21.721401845357189</v>
          </cell>
          <cell r="AI164">
            <v>25.335503163293595</v>
          </cell>
        </row>
        <row r="165">
          <cell r="A165" t="str">
            <v>Montenegro</v>
          </cell>
          <cell r="B165" t="str">
            <v>MNE</v>
          </cell>
          <cell r="C165" t="str">
            <v>Gross savings (% of GDP)</v>
          </cell>
          <cell r="D165" t="str">
            <v>NY.GNS.ICTR.ZS</v>
          </cell>
          <cell r="AZ165">
            <v>-4.5965574138495606</v>
          </cell>
          <cell r="BA165">
            <v>-8.2905064226147509</v>
          </cell>
          <cell r="BB165">
            <v>-0.76211404122968696</v>
          </cell>
          <cell r="BC165">
            <v>1.1732766365291862</v>
          </cell>
          <cell r="BD165">
            <v>4.2796128903059678</v>
          </cell>
          <cell r="BE165">
            <v>5.133267415634803</v>
          </cell>
          <cell r="BF165">
            <v>8.2200893449512868</v>
          </cell>
          <cell r="BG165">
            <v>7.8055989438119315</v>
          </cell>
          <cell r="BH165">
            <v>9.1154642847128819</v>
          </cell>
          <cell r="BI165">
            <v>9.8640796411725944</v>
          </cell>
          <cell r="BJ165">
            <v>14.152469656699008</v>
          </cell>
          <cell r="BK165">
            <v>14.171613761624846</v>
          </cell>
          <cell r="BL165">
            <v>2.4531257375835622</v>
          </cell>
        </row>
        <row r="166">
          <cell r="A166" t="str">
            <v>Mongolia</v>
          </cell>
          <cell r="B166" t="str">
            <v>MNG</v>
          </cell>
          <cell r="C166" t="str">
            <v>Gross savings (% of GDP)</v>
          </cell>
          <cell r="D166" t="str">
            <v>NY.GNS.ICTR.ZS</v>
          </cell>
          <cell r="Z166">
            <v>22.316396152297823</v>
          </cell>
          <cell r="AA166">
            <v>31.226853012100054</v>
          </cell>
          <cell r="AB166">
            <v>21.047078661879524</v>
          </cell>
          <cell r="AC166">
            <v>20.031822985145421</v>
          </cell>
          <cell r="AD166">
            <v>19.252575848226517</v>
          </cell>
          <cell r="AE166">
            <v>13.596182583842728</v>
          </cell>
          <cell r="AF166">
            <v>8.4889431001324471</v>
          </cell>
          <cell r="AG166">
            <v>7.947175982669247</v>
          </cell>
          <cell r="AH166">
            <v>14.913955403034034</v>
          </cell>
          <cell r="AI166">
            <v>23.384450692370713</v>
          </cell>
          <cell r="AJ166">
            <v>25.482098783947333</v>
          </cell>
          <cell r="AK166">
            <v>36.496968710217445</v>
          </cell>
          <cell r="AL166">
            <v>41.80193837610522</v>
          </cell>
          <cell r="AM166">
            <v>40.56227061422986</v>
          </cell>
          <cell r="AN166">
            <v>38.793438344130173</v>
          </cell>
          <cell r="AO166">
            <v>33.032632858656882</v>
          </cell>
          <cell r="AP166">
            <v>37.163973725802414</v>
          </cell>
          <cell r="AQ166">
            <v>30.866900287116284</v>
          </cell>
          <cell r="AR166">
            <v>33.437759640241794</v>
          </cell>
          <cell r="AS166">
            <v>17.423610400329149</v>
          </cell>
          <cell r="AT166">
            <v>17.917890104889999</v>
          </cell>
          <cell r="AU166">
            <v>16.282913045996075</v>
          </cell>
          <cell r="AV166">
            <v>25.038073118947139</v>
          </cell>
          <cell r="AW166">
            <v>33.657794660217249</v>
          </cell>
          <cell r="AX166">
            <v>39.55757388815104</v>
          </cell>
          <cell r="AY166">
            <v>45.957424893473984</v>
          </cell>
          <cell r="AZ166">
            <v>41.031801921742179</v>
          </cell>
          <cell r="BA166">
            <v>29.961488837053651</v>
          </cell>
          <cell r="BB166">
            <v>27.228455914048912</v>
          </cell>
          <cell r="BC166">
            <v>26.630448418387044</v>
          </cell>
          <cell r="BD166">
            <v>30.403588458468523</v>
          </cell>
          <cell r="BE166">
            <v>27.698274999229344</v>
          </cell>
          <cell r="BF166">
            <v>26.280052066604178</v>
          </cell>
          <cell r="BG166">
            <v>23.445575454418165</v>
          </cell>
          <cell r="BH166">
            <v>20.695565679643533</v>
          </cell>
          <cell r="BI166">
            <v>24.185839443155999</v>
          </cell>
          <cell r="BJ166">
            <v>24.850255578603697</v>
          </cell>
          <cell r="BK166">
            <v>32.376852665666817</v>
          </cell>
          <cell r="BL166">
            <v>30.808204593747327</v>
          </cell>
        </row>
        <row r="167">
          <cell r="A167" t="str">
            <v>Northern Mariana Islands</v>
          </cell>
          <cell r="B167" t="str">
            <v>MNP</v>
          </cell>
          <cell r="C167" t="str">
            <v>Gross savings (% of GDP)</v>
          </cell>
          <cell r="D167" t="str">
            <v>NY.GNS.ICTR.ZS</v>
          </cell>
        </row>
        <row r="168">
          <cell r="A168" t="str">
            <v>Mozambique</v>
          </cell>
          <cell r="B168" t="str">
            <v>MOZ</v>
          </cell>
          <cell r="C168" t="str">
            <v>Gross savings (% of GDP)</v>
          </cell>
          <cell r="D168" t="str">
            <v>NY.GNS.ICTR.ZS</v>
          </cell>
          <cell r="AX168">
            <v>2.8137131157870239</v>
          </cell>
          <cell r="AY168">
            <v>4.8835106277280635</v>
          </cell>
          <cell r="AZ168">
            <v>6.1696412789608468</v>
          </cell>
          <cell r="BA168">
            <v>9.6159238899554325</v>
          </cell>
          <cell r="BB168">
            <v>7.8343910196398898</v>
          </cell>
          <cell r="BC168">
            <v>8.379280483934993</v>
          </cell>
          <cell r="BD168">
            <v>10.386356249409792</v>
          </cell>
          <cell r="BE168">
            <v>7.6142169954894658</v>
          </cell>
          <cell r="BF168">
            <v>9.335453041278404</v>
          </cell>
          <cell r="BG168">
            <v>10.859098178427701</v>
          </cell>
          <cell r="BH168">
            <v>8.9653691175664179</v>
          </cell>
          <cell r="BI168">
            <v>2.9450776773047185</v>
          </cell>
          <cell r="BJ168">
            <v>9.2048755014506103</v>
          </cell>
          <cell r="BL168">
            <v>7.8960867271070931</v>
          </cell>
        </row>
        <row r="169">
          <cell r="A169" t="str">
            <v>Mauritania</v>
          </cell>
          <cell r="B169" t="str">
            <v>MRT</v>
          </cell>
          <cell r="C169" t="str">
            <v>Gross savings (% of GDP)</v>
          </cell>
          <cell r="D169" t="str">
            <v>NY.GNS.ICTR.ZS</v>
          </cell>
          <cell r="T169">
            <v>9.1893411766774271</v>
          </cell>
          <cell r="U169">
            <v>3.341384827142492</v>
          </cell>
          <cell r="V169">
            <v>-0.99601761055710891</v>
          </cell>
          <cell r="W169">
            <v>11.528351166669601</v>
          </cell>
          <cell r="X169">
            <v>4.2839007570062231</v>
          </cell>
          <cell r="Y169">
            <v>5.348453556032327</v>
          </cell>
          <cell r="Z169">
            <v>6.9974068402588907</v>
          </cell>
          <cell r="AA169">
            <v>-7.7239701256016176</v>
          </cell>
          <cell r="AB169">
            <v>-4.5807541815587012</v>
          </cell>
          <cell r="AC169">
            <v>3.4144147001462288</v>
          </cell>
          <cell r="AD169">
            <v>16.189819690457373</v>
          </cell>
          <cell r="AE169">
            <v>9.3094385664593187</v>
          </cell>
          <cell r="AF169">
            <v>10.943247418791302</v>
          </cell>
          <cell r="AG169">
            <v>16.359944516619031</v>
          </cell>
          <cell r="AH169">
            <v>15.250738007338274</v>
          </cell>
          <cell r="AI169">
            <v>7.5100501557753025</v>
          </cell>
          <cell r="AJ169">
            <v>16.465834216784351</v>
          </cell>
          <cell r="AK169">
            <v>13.864752690680449</v>
          </cell>
          <cell r="AL169">
            <v>5.1316310292606131</v>
          </cell>
          <cell r="AM169">
            <v>42.576754043848254</v>
          </cell>
          <cell r="AN169">
            <v>13.9773548833804</v>
          </cell>
          <cell r="AO169">
            <v>20.698095783645705</v>
          </cell>
          <cell r="AP169">
            <v>11.285576804063659</v>
          </cell>
          <cell r="AQ169">
            <v>21.348440728669519</v>
          </cell>
          <cell r="BE169">
            <v>34.676696047663938</v>
          </cell>
          <cell r="BF169">
            <v>32.875360792306999</v>
          </cell>
          <cell r="BG169">
            <v>22.995941767551489</v>
          </cell>
          <cell r="BH169">
            <v>19.571343979732656</v>
          </cell>
          <cell r="BI169">
            <v>24.1523127244932</v>
          </cell>
          <cell r="BJ169">
            <v>19.383001356077994</v>
          </cell>
          <cell r="BL169">
            <v>27.529835646813769</v>
          </cell>
        </row>
        <row r="170">
          <cell r="A170" t="str">
            <v>Mauritius</v>
          </cell>
          <cell r="B170" t="str">
            <v>MUS</v>
          </cell>
          <cell r="C170" t="str">
            <v>Gross savings (% of GDP)</v>
          </cell>
          <cell r="D170" t="str">
            <v>NY.GNS.ICTR.ZS</v>
          </cell>
          <cell r="U170">
            <v>25.765302304580505</v>
          </cell>
          <cell r="V170">
            <v>20.580666832508403</v>
          </cell>
          <cell r="W170">
            <v>19.143502482622068</v>
          </cell>
          <cell r="X170">
            <v>19.188480205813271</v>
          </cell>
          <cell r="Y170">
            <v>10.405889232495046</v>
          </cell>
          <cell r="Z170">
            <v>12.361634427193131</v>
          </cell>
          <cell r="AA170">
            <v>14.353929619579819</v>
          </cell>
          <cell r="AB170">
            <v>15.709472694627403</v>
          </cell>
          <cell r="AC170">
            <v>17.130912458381101</v>
          </cell>
          <cell r="AD170">
            <v>20.784694994060025</v>
          </cell>
          <cell r="AE170">
            <v>28.365492992280323</v>
          </cell>
          <cell r="AF170">
            <v>29.052096731009751</v>
          </cell>
          <cell r="AG170">
            <v>28.386143897056705</v>
          </cell>
          <cell r="AH170">
            <v>26.377960395850781</v>
          </cell>
          <cell r="AI170">
            <v>25.821509242122492</v>
          </cell>
          <cell r="AJ170">
            <v>27.58217821611807</v>
          </cell>
          <cell r="AK170">
            <v>29.060901288858464</v>
          </cell>
          <cell r="AL170">
            <v>27.717973774008236</v>
          </cell>
          <cell r="AM170">
            <v>25.247777822085745</v>
          </cell>
          <cell r="AN170">
            <v>25.193282317494219</v>
          </cell>
          <cell r="AO170">
            <v>25.617393500473824</v>
          </cell>
          <cell r="AP170">
            <v>27.128502731233457</v>
          </cell>
          <cell r="AQ170">
            <v>26.587278583422091</v>
          </cell>
          <cell r="AR170">
            <v>25.623236821057706</v>
          </cell>
          <cell r="AS170">
            <v>26.869109161533967</v>
          </cell>
          <cell r="AT170">
            <v>28.684031118362935</v>
          </cell>
          <cell r="AU170">
            <v>27.608548828294055</v>
          </cell>
          <cell r="AV170">
            <v>25.963058777129493</v>
          </cell>
          <cell r="AW170">
            <v>23.10527553532776</v>
          </cell>
          <cell r="AX170">
            <v>18.28589017737557</v>
          </cell>
          <cell r="AY170">
            <v>20.869648223958361</v>
          </cell>
          <cell r="AZ170">
            <v>25.424872515513297</v>
          </cell>
          <cell r="BA170">
            <v>19.243980194914464</v>
          </cell>
          <cell r="BB170">
            <v>15.854932423425543</v>
          </cell>
          <cell r="BC170">
            <v>13.915160392388943</v>
          </cell>
          <cell r="BD170">
            <v>12.297439723949491</v>
          </cell>
          <cell r="BE170">
            <v>17.165109577921907</v>
          </cell>
          <cell r="BF170">
            <v>18.071515496459327</v>
          </cell>
          <cell r="BG170">
            <v>15.631194503907814</v>
          </cell>
          <cell r="BH170">
            <v>16.071726037168467</v>
          </cell>
          <cell r="BI170">
            <v>16.467078098515234</v>
          </cell>
          <cell r="BJ170">
            <v>17.974167776836165</v>
          </cell>
          <cell r="BK170">
            <v>16.837271994705166</v>
          </cell>
          <cell r="BL170">
            <v>17.530133569725745</v>
          </cell>
        </row>
        <row r="171">
          <cell r="A171" t="str">
            <v>Malawi</v>
          </cell>
          <cell r="B171" t="str">
            <v>MWI</v>
          </cell>
          <cell r="C171" t="str">
            <v>Gross savings (% of GDP)</v>
          </cell>
          <cell r="D171" t="str">
            <v>NY.GNS.ICTR.ZS</v>
          </cell>
          <cell r="V171">
            <v>20.05484679500692</v>
          </cell>
          <cell r="W171">
            <v>21.480942362430405</v>
          </cell>
          <cell r="X171">
            <v>11.174226354955421</v>
          </cell>
          <cell r="Y171">
            <v>7.8259712993815764</v>
          </cell>
          <cell r="Z171">
            <v>9.9335196033148385</v>
          </cell>
          <cell r="AA171">
            <v>13.302989904725058</v>
          </cell>
          <cell r="AB171">
            <v>12.595905756406244</v>
          </cell>
          <cell r="AC171">
            <v>13.253913897775771</v>
          </cell>
          <cell r="AD171">
            <v>11.420434436908486</v>
          </cell>
          <cell r="AE171">
            <v>8.8239185021258102</v>
          </cell>
          <cell r="AF171">
            <v>13.828083618288577</v>
          </cell>
          <cell r="AG171">
            <v>17.774685199617657</v>
          </cell>
          <cell r="AH171">
            <v>16.63558434069687</v>
          </cell>
          <cell r="AI171">
            <v>16.365314062672159</v>
          </cell>
          <cell r="AJ171">
            <v>17.35834894828918</v>
          </cell>
          <cell r="AK171">
            <v>5.0510578800855521</v>
          </cell>
          <cell r="AL171">
            <v>4.5959180674801363</v>
          </cell>
          <cell r="AM171">
            <v>5.4630281957858973</v>
          </cell>
          <cell r="AN171">
            <v>7.5048855864137192</v>
          </cell>
          <cell r="AO171">
            <v>6.6040871609728447</v>
          </cell>
          <cell r="AP171">
            <v>1.2525273160982298</v>
          </cell>
          <cell r="AQ171">
            <v>12.805974455476358</v>
          </cell>
          <cell r="AR171">
            <v>4.3207220072363164</v>
          </cell>
          <cell r="AS171">
            <v>9.5177324556102736</v>
          </cell>
          <cell r="AT171">
            <v>10.132740568546868</v>
          </cell>
          <cell r="AU171">
            <v>5.462511332739254</v>
          </cell>
          <cell r="AV171">
            <v>5.2418004523112209</v>
          </cell>
          <cell r="AW171">
            <v>4.5805126925796529</v>
          </cell>
          <cell r="AX171">
            <v>2.2938871520145296</v>
          </cell>
          <cell r="AY171">
            <v>7.5019235867477274</v>
          </cell>
          <cell r="AZ171">
            <v>20.035724964623583</v>
          </cell>
          <cell r="BA171">
            <v>14.372183059973267</v>
          </cell>
          <cell r="BB171">
            <v>19.454831881539963</v>
          </cell>
          <cell r="BC171">
            <v>18.402211386048666</v>
          </cell>
          <cell r="BD171">
            <v>10.229660796796852</v>
          </cell>
          <cell r="BE171">
            <v>2.1733732366292777</v>
          </cell>
          <cell r="BF171">
            <v>13.869477865782533</v>
          </cell>
          <cell r="BG171">
            <v>12.755459771027731</v>
          </cell>
          <cell r="BH171">
            <v>8.1330956757424691</v>
          </cell>
          <cell r="BI171">
            <v>5.6012105648181949</v>
          </cell>
          <cell r="BJ171">
            <v>12.148509200470588</v>
          </cell>
          <cell r="BL171">
            <v>11.747439034266053</v>
          </cell>
        </row>
        <row r="172">
          <cell r="A172" t="str">
            <v>Malaysia</v>
          </cell>
          <cell r="B172" t="str">
            <v>MYS</v>
          </cell>
          <cell r="C172" t="str">
            <v>Gross savings (% of GDP)</v>
          </cell>
          <cell r="D172" t="str">
            <v>NY.GNS.ICTR.ZS</v>
          </cell>
          <cell r="S172">
            <v>21.476302441580316</v>
          </cell>
          <cell r="T172">
            <v>17.081001937169159</v>
          </cell>
          <cell r="U172">
            <v>24.844847298829986</v>
          </cell>
          <cell r="V172">
            <v>24.314996746632048</v>
          </cell>
          <cell r="W172">
            <v>25.935586658433436</v>
          </cell>
          <cell r="X172">
            <v>31.790441171827499</v>
          </cell>
          <cell r="Y172">
            <v>27.711690870738902</v>
          </cell>
          <cell r="Z172">
            <v>23.567186959783403</v>
          </cell>
          <cell r="AA172">
            <v>22.250816723626798</v>
          </cell>
          <cell r="AB172">
            <v>24.701842995892065</v>
          </cell>
          <cell r="AC172">
            <v>27.045773218843017</v>
          </cell>
          <cell r="AD172">
            <v>23.948911317866393</v>
          </cell>
          <cell r="AE172">
            <v>24.004422385578998</v>
          </cell>
          <cell r="AF172">
            <v>31.048896507744196</v>
          </cell>
          <cell r="AG172">
            <v>31.655300936338747</v>
          </cell>
          <cell r="AH172">
            <v>30.680482607751674</v>
          </cell>
          <cell r="AI172">
            <v>30.382682838529806</v>
          </cell>
          <cell r="AJ172">
            <v>29.278478693217298</v>
          </cell>
          <cell r="AK172">
            <v>31.696685386270435</v>
          </cell>
          <cell r="AL172">
            <v>34.713374781436173</v>
          </cell>
          <cell r="AM172">
            <v>35.091595661732327</v>
          </cell>
          <cell r="AN172">
            <v>33.893407517169813</v>
          </cell>
          <cell r="AO172">
            <v>37.040869464303725</v>
          </cell>
          <cell r="AP172">
            <v>37.02054492127013</v>
          </cell>
          <cell r="AQ172">
            <v>39.849018306818095</v>
          </cell>
          <cell r="AR172">
            <v>38.305726046162128</v>
          </cell>
          <cell r="AS172">
            <v>35.917379580865379</v>
          </cell>
          <cell r="AT172">
            <v>32.251779033918638</v>
          </cell>
          <cell r="AU172">
            <v>32.734909136457105</v>
          </cell>
          <cell r="AV172">
            <v>34.852651461784426</v>
          </cell>
          <cell r="AW172">
            <v>35.13742250273706</v>
          </cell>
          <cell r="AX172">
            <v>36.816007183235541</v>
          </cell>
          <cell r="AY172">
            <v>38.796450750547571</v>
          </cell>
          <cell r="AZ172">
            <v>38.766882330300312</v>
          </cell>
          <cell r="BA172">
            <v>38.517844971135311</v>
          </cell>
          <cell r="BB172">
            <v>33.363279529512759</v>
          </cell>
          <cell r="BC172">
            <v>33.466579323335857</v>
          </cell>
          <cell r="BD172">
            <v>34.081805250726298</v>
          </cell>
          <cell r="BE172">
            <v>30.915350103739677</v>
          </cell>
          <cell r="BF172">
            <v>29.419845024248854</v>
          </cell>
          <cell r="BG172">
            <v>29.366547693081245</v>
          </cell>
          <cell r="BH172">
            <v>28.158814392538272</v>
          </cell>
          <cell r="BI172">
            <v>28.259845606988332</v>
          </cell>
          <cell r="BJ172">
            <v>28.53124403654741</v>
          </cell>
          <cell r="BL172">
            <v>33.788127868400153</v>
          </cell>
        </row>
        <row r="173">
          <cell r="A173" t="str">
            <v>North America</v>
          </cell>
          <cell r="B173" t="str">
            <v>NAC</v>
          </cell>
          <cell r="C173" t="str">
            <v>Gross savings (% of GDP)</v>
          </cell>
          <cell r="D173" t="str">
            <v>NY.GNS.ICTR.ZS</v>
          </cell>
          <cell r="O173">
            <v>21.51799441330774</v>
          </cell>
          <cell r="P173">
            <v>21.448476835786515</v>
          </cell>
          <cell r="Q173">
            <v>22.026845593376681</v>
          </cell>
          <cell r="R173">
            <v>23.741944318934724</v>
          </cell>
          <cell r="S173">
            <v>22.821448844039143</v>
          </cell>
          <cell r="T173">
            <v>20.939331299192585</v>
          </cell>
          <cell r="U173">
            <v>21.507366663645115</v>
          </cell>
          <cell r="V173">
            <v>22.070103656789957</v>
          </cell>
          <cell r="W173">
            <v>23.152881163901661</v>
          </cell>
          <cell r="X173">
            <v>23.3956153293264</v>
          </cell>
          <cell r="Y173">
            <v>22.203388289815916</v>
          </cell>
          <cell r="Z173">
            <v>23.283288013675481</v>
          </cell>
          <cell r="AA173">
            <v>21.619389216240762</v>
          </cell>
          <cell r="AB173">
            <v>19.822822630810464</v>
          </cell>
          <cell r="AC173">
            <v>21.82287703173068</v>
          </cell>
          <cell r="AD173">
            <v>20.38369572097989</v>
          </cell>
          <cell r="AE173">
            <v>18.964187749399294</v>
          </cell>
          <cell r="AF173">
            <v>19.673914544011566</v>
          </cell>
          <cell r="AG173">
            <v>20.668093361957222</v>
          </cell>
          <cell r="AH173">
            <v>19.787806268933132</v>
          </cell>
          <cell r="AI173">
            <v>18.669709847546983</v>
          </cell>
          <cell r="AJ173">
            <v>18.479816679726571</v>
          </cell>
          <cell r="AK173">
            <v>17.354372894287916</v>
          </cell>
          <cell r="AL173">
            <v>16.849839093804857</v>
          </cell>
          <cell r="AM173">
            <v>17.776284134278988</v>
          </cell>
          <cell r="AN173">
            <v>18.770170828534685</v>
          </cell>
          <cell r="AO173">
            <v>19.626508391947393</v>
          </cell>
          <cell r="AP173">
            <v>20.77890701298627</v>
          </cell>
          <cell r="AQ173">
            <v>21.23650865020997</v>
          </cell>
          <cell r="AR173">
            <v>20.966335384508309</v>
          </cell>
          <cell r="AS173">
            <v>21.094782809254106</v>
          </cell>
          <cell r="AT173">
            <v>19.97304771857225</v>
          </cell>
          <cell r="AU173">
            <v>18.703390464439575</v>
          </cell>
          <cell r="AV173">
            <v>17.869914872657958</v>
          </cell>
          <cell r="AW173">
            <v>18.328431489328015</v>
          </cell>
          <cell r="AX173">
            <v>18.786976486436956</v>
          </cell>
          <cell r="AY173">
            <v>19.798014308472791</v>
          </cell>
          <cell r="AZ173">
            <v>18.244292031824742</v>
          </cell>
          <cell r="BA173">
            <v>16.131665055984996</v>
          </cell>
          <cell r="BB173">
            <v>14.425415438769024</v>
          </cell>
          <cell r="BC173">
            <v>15.881650526837072</v>
          </cell>
          <cell r="BD173">
            <v>16.958045637692418</v>
          </cell>
          <cell r="BE173">
            <v>19.041745448237958</v>
          </cell>
          <cell r="BF173">
            <v>19.491129488459997</v>
          </cell>
          <cell r="BG173">
            <v>20.58534294487345</v>
          </cell>
          <cell r="BH173">
            <v>20.146765169210763</v>
          </cell>
          <cell r="BI173">
            <v>18.740212335762937</v>
          </cell>
          <cell r="BJ173">
            <v>19.089475758384488</v>
          </cell>
          <cell r="BL173">
            <v>18.135549321527289</v>
          </cell>
        </row>
        <row r="174">
          <cell r="A174" t="str">
            <v>Namibia</v>
          </cell>
          <cell r="B174" t="str">
            <v>NAM</v>
          </cell>
          <cell r="C174" t="str">
            <v>Gross savings (% of GDP)</v>
          </cell>
          <cell r="D174" t="str">
            <v>NY.GNS.ICTR.ZS</v>
          </cell>
          <cell r="AI174">
            <v>37.873624857130004</v>
          </cell>
          <cell r="AJ174">
            <v>26.728403445204279</v>
          </cell>
          <cell r="AK174">
            <v>28.917864021306634</v>
          </cell>
          <cell r="AL174">
            <v>25.976045783612111</v>
          </cell>
          <cell r="AM174">
            <v>29.644019773549758</v>
          </cell>
          <cell r="AN174">
            <v>30.77176969473005</v>
          </cell>
          <cell r="AO174">
            <v>28.11296070125352</v>
          </cell>
          <cell r="AP174">
            <v>25.065066906889687</v>
          </cell>
          <cell r="AQ174">
            <v>26.934983383083839</v>
          </cell>
          <cell r="AR174">
            <v>24.016328974911776</v>
          </cell>
          <cell r="AS174">
            <v>28.281428691347077</v>
          </cell>
          <cell r="AT174">
            <v>22.847244262145292</v>
          </cell>
          <cell r="AU174">
            <v>26.854600757893323</v>
          </cell>
          <cell r="AV174">
            <v>26.648689369394663</v>
          </cell>
          <cell r="AW174">
            <v>30.886789614944927</v>
          </cell>
          <cell r="AX174">
            <v>31.139972957022504</v>
          </cell>
          <cell r="AY174">
            <v>36.221090434797695</v>
          </cell>
          <cell r="AZ174">
            <v>28.616067074810925</v>
          </cell>
          <cell r="BA174">
            <v>27.018273609998616</v>
          </cell>
          <cell r="BB174">
            <v>16.917255709398084</v>
          </cell>
          <cell r="BC174">
            <v>17.624060293341625</v>
          </cell>
          <cell r="BD174">
            <v>14.328511283275262</v>
          </cell>
          <cell r="BE174">
            <v>18.356574455275098</v>
          </cell>
          <cell r="BF174">
            <v>19.757790001839226</v>
          </cell>
          <cell r="BG174">
            <v>22.0874601986438</v>
          </cell>
          <cell r="BH174">
            <v>15.095042801122732</v>
          </cell>
          <cell r="BI174">
            <v>10.398429020866834</v>
          </cell>
          <cell r="BJ174">
            <v>15.122031987411418</v>
          </cell>
          <cell r="BK174">
            <v>14.168564744272533</v>
          </cell>
          <cell r="BL174">
            <v>22.46928171086596</v>
          </cell>
        </row>
        <row r="175">
          <cell r="A175" t="str">
            <v>New Caledonia</v>
          </cell>
          <cell r="B175" t="str">
            <v>NCL</v>
          </cell>
          <cell r="C175" t="str">
            <v>Gross savings (% of GDP)</v>
          </cell>
          <cell r="D175" t="str">
            <v>NY.GNS.ICTR.ZS</v>
          </cell>
        </row>
        <row r="176">
          <cell r="A176" t="str">
            <v>Niger</v>
          </cell>
          <cell r="B176" t="str">
            <v>NER</v>
          </cell>
          <cell r="C176" t="str">
            <v>Gross savings (% of GDP)</v>
          </cell>
          <cell r="D176" t="str">
            <v>NY.GNS.ICTR.ZS</v>
          </cell>
          <cell r="S176">
            <v>5.3998417532609277</v>
          </cell>
          <cell r="T176">
            <v>7.7470647827126191</v>
          </cell>
          <cell r="U176">
            <v>10.313487806906696</v>
          </cell>
          <cell r="V176">
            <v>14.021795473371427</v>
          </cell>
          <cell r="W176">
            <v>20.729753882890673</v>
          </cell>
          <cell r="X176">
            <v>19.116571640355826</v>
          </cell>
          <cell r="Y176">
            <v>17.124537320593788</v>
          </cell>
          <cell r="Z176">
            <v>10.056996281360627</v>
          </cell>
          <cell r="AA176">
            <v>6.7101812568512527</v>
          </cell>
          <cell r="AB176">
            <v>9.000755606758295</v>
          </cell>
          <cell r="AC176">
            <v>2.3877117804730039</v>
          </cell>
          <cell r="AD176">
            <v>8.3212886203383611</v>
          </cell>
          <cell r="AE176">
            <v>9.9152416748025676</v>
          </cell>
          <cell r="AF176">
            <v>4.3632800241807592</v>
          </cell>
          <cell r="AG176">
            <v>13.314790760621662</v>
          </cell>
          <cell r="AH176">
            <v>6.8201579959617522</v>
          </cell>
          <cell r="AI176">
            <v>2.5005903145051342</v>
          </cell>
          <cell r="AJ176">
            <v>3.5450776325888453</v>
          </cell>
          <cell r="AK176">
            <v>7.4341168262236064</v>
          </cell>
          <cell r="AL176">
            <v>7.0944617052143997</v>
          </cell>
          <cell r="AM176">
            <v>2.3407452968892302</v>
          </cell>
          <cell r="AN176">
            <v>5.8142402259568362</v>
          </cell>
          <cell r="AO176">
            <v>9.5628514823502062</v>
          </cell>
          <cell r="AP176">
            <v>9.7580145078314953</v>
          </cell>
          <cell r="AQ176">
            <v>9.2445181435363253</v>
          </cell>
          <cell r="AR176">
            <v>9.9113874887309379</v>
          </cell>
          <cell r="AS176">
            <v>12.609636114415318</v>
          </cell>
          <cell r="AT176">
            <v>14.128451598304759</v>
          </cell>
          <cell r="AU176">
            <v>9.7660492602659712</v>
          </cell>
          <cell r="AV176">
            <v>11.275456370621276</v>
          </cell>
          <cell r="AW176">
            <v>11.394047075484757</v>
          </cell>
          <cell r="AX176">
            <v>14.765230878934222</v>
          </cell>
          <cell r="AY176">
            <v>14.999993928689454</v>
          </cell>
          <cell r="AZ176">
            <v>14.643386461564509</v>
          </cell>
          <cell r="BA176">
            <v>17.679468758542281</v>
          </cell>
          <cell r="BB176">
            <v>9.9533996607413133</v>
          </cell>
          <cell r="BC176">
            <v>20.13015430539556</v>
          </cell>
          <cell r="BD176">
            <v>16.066451425095146</v>
          </cell>
          <cell r="BE176">
            <v>21.461673365376519</v>
          </cell>
          <cell r="BF176">
            <v>21.14963180784169</v>
          </cell>
          <cell r="BG176">
            <v>21.5702913770332</v>
          </cell>
          <cell r="BH176">
            <v>18.129110118498996</v>
          </cell>
          <cell r="BI176">
            <v>19.065563651119042</v>
          </cell>
          <cell r="BJ176">
            <v>20.232520534357047</v>
          </cell>
          <cell r="BL176">
            <v>17.322617462519357</v>
          </cell>
        </row>
        <row r="177">
          <cell r="A177" t="str">
            <v>Nigeria</v>
          </cell>
          <cell r="B177" t="str">
            <v>NGA</v>
          </cell>
          <cell r="C177" t="str">
            <v>Gross savings (% of GDP)</v>
          </cell>
          <cell r="D177" t="str">
            <v>NY.GNS.ICTR.ZS</v>
          </cell>
          <cell r="Z177">
            <v>87.095976448198826</v>
          </cell>
          <cell r="AA177">
            <v>84.490425643232868</v>
          </cell>
          <cell r="AB177">
            <v>75.671827064591696</v>
          </cell>
          <cell r="AC177">
            <v>60.750264260077799</v>
          </cell>
          <cell r="AD177">
            <v>48.453031853164561</v>
          </cell>
          <cell r="AE177">
            <v>53.463908913714519</v>
          </cell>
          <cell r="AF177">
            <v>51.595966117801026</v>
          </cell>
          <cell r="AG177">
            <v>47.989875288460858</v>
          </cell>
          <cell r="AH177">
            <v>64.354588454800336</v>
          </cell>
          <cell r="AI177">
            <v>59.024554441232638</v>
          </cell>
          <cell r="AJ177">
            <v>56.392358516253225</v>
          </cell>
          <cell r="AK177">
            <v>48.905303879746612</v>
          </cell>
          <cell r="AL177">
            <v>45.374562060949067</v>
          </cell>
          <cell r="AM177">
            <v>40.639114458351941</v>
          </cell>
          <cell r="AN177">
            <v>41.547422213555116</v>
          </cell>
          <cell r="AO177">
            <v>38.629113730560753</v>
          </cell>
          <cell r="AP177">
            <v>41.28317599904117</v>
          </cell>
          <cell r="AQ177">
            <v>33.26725038226509</v>
          </cell>
          <cell r="AR177">
            <v>46.242666422531506</v>
          </cell>
          <cell r="AS177">
            <v>50.650450902536889</v>
          </cell>
          <cell r="AT177">
            <v>34.061467412903021</v>
          </cell>
          <cell r="AU177">
            <v>29.115992590111084</v>
          </cell>
          <cell r="AV177">
            <v>27.25554816329036</v>
          </cell>
          <cell r="AW177">
            <v>30.152866353411696</v>
          </cell>
          <cell r="AX177">
            <v>36.211644882217378</v>
          </cell>
          <cell r="AY177">
            <v>49.902950200823994</v>
          </cell>
          <cell r="AZ177">
            <v>26.811105908518112</v>
          </cell>
          <cell r="BA177">
            <v>31.995322229006433</v>
          </cell>
          <cell r="BB177">
            <v>24.895601516504808</v>
          </cell>
          <cell r="BC177">
            <v>24.320837695800833</v>
          </cell>
          <cell r="BD177">
            <v>24.000726707887495</v>
          </cell>
          <cell r="BE177">
            <v>31.892587946681001</v>
          </cell>
          <cell r="BF177">
            <v>18.100712440546182</v>
          </cell>
          <cell r="BG177">
            <v>21.059691325792691</v>
          </cell>
          <cell r="BH177">
            <v>15.820122173377419</v>
          </cell>
          <cell r="BI177">
            <v>15.840841662202257</v>
          </cell>
          <cell r="BJ177">
            <v>18.255456339919917</v>
          </cell>
          <cell r="BL177">
            <v>27.72830027519603</v>
          </cell>
        </row>
        <row r="178">
          <cell r="A178" t="str">
            <v>Nicaragua</v>
          </cell>
          <cell r="B178" t="str">
            <v>NIC</v>
          </cell>
          <cell r="C178" t="str">
            <v>Gross savings (% of GDP)</v>
          </cell>
          <cell r="D178" t="str">
            <v>NY.GNS.ICTR.ZS</v>
          </cell>
          <cell r="AM178">
            <v>-4.6595044552892526</v>
          </cell>
          <cell r="AN178">
            <v>3.2880713277891029</v>
          </cell>
          <cell r="AO178">
            <v>4.9446832954548849</v>
          </cell>
          <cell r="AP178">
            <v>7.5372225554564158</v>
          </cell>
          <cell r="AQ178">
            <v>11.843186798434465</v>
          </cell>
          <cell r="AR178">
            <v>13.663637673975193</v>
          </cell>
          <cell r="AS178">
            <v>10.366695320771676</v>
          </cell>
          <cell r="AT178">
            <v>9.7268706566313057</v>
          </cell>
          <cell r="AU178">
            <v>8.6101264603466863</v>
          </cell>
          <cell r="AV178">
            <v>9.6811612455141258</v>
          </cell>
          <cell r="AW178">
            <v>12.976693563440683</v>
          </cell>
          <cell r="AX178">
            <v>14.212920868213178</v>
          </cell>
          <cell r="AY178">
            <v>15.117808370562159</v>
          </cell>
          <cell r="AZ178">
            <v>16.245095219061724</v>
          </cell>
          <cell r="BA178">
            <v>16.497472455023392</v>
          </cell>
          <cell r="BB178">
            <v>14.559418973974051</v>
          </cell>
          <cell r="BC178">
            <v>15.810077494553706</v>
          </cell>
          <cell r="BD178">
            <v>18.978067343127968</v>
          </cell>
          <cell r="BE178">
            <v>20.223935074589001</v>
          </cell>
          <cell r="BF178">
            <v>19.834675768114934</v>
          </cell>
          <cell r="BG178">
            <v>21.760909607571104</v>
          </cell>
          <cell r="BH178">
            <v>24.612261283163008</v>
          </cell>
          <cell r="BI178">
            <v>24.596679047349156</v>
          </cell>
          <cell r="BJ178">
            <v>23.098914592373891</v>
          </cell>
          <cell r="BK178">
            <v>23.576004494854878</v>
          </cell>
          <cell r="BL178">
            <v>17.986603859814021</v>
          </cell>
        </row>
        <row r="179">
          <cell r="A179" t="str">
            <v>Netherlands</v>
          </cell>
          <cell r="B179" t="str">
            <v>NLD</v>
          </cell>
          <cell r="C179" t="str">
            <v>Gross savings (% of GDP)</v>
          </cell>
          <cell r="D179" t="str">
            <v>NY.GNS.ICTR.ZS</v>
          </cell>
          <cell r="O179">
            <v>31.102076656749677</v>
          </cell>
          <cell r="P179">
            <v>30.760430915234522</v>
          </cell>
          <cell r="Q179">
            <v>31.12223400905258</v>
          </cell>
          <cell r="R179">
            <v>32.206567182518235</v>
          </cell>
          <cell r="S179">
            <v>30.516723621580045</v>
          </cell>
          <cell r="T179">
            <v>27.330803394935643</v>
          </cell>
          <cell r="U179">
            <v>27.922022417808996</v>
          </cell>
          <cell r="V179">
            <v>26.388811573335126</v>
          </cell>
          <cell r="W179">
            <v>24.856294436676201</v>
          </cell>
          <cell r="X179">
            <v>24.786181135415926</v>
          </cell>
          <cell r="Y179">
            <v>24.768126877801727</v>
          </cell>
          <cell r="Z179">
            <v>24.879080726101723</v>
          </cell>
          <cell r="AA179">
            <v>24.364642592832777</v>
          </cell>
          <cell r="AB179">
            <v>24.925120871933153</v>
          </cell>
          <cell r="AC179">
            <v>27.591823556842776</v>
          </cell>
          <cell r="AD179">
            <v>25.594080511323696</v>
          </cell>
          <cell r="AE179">
            <v>26.082504224494823</v>
          </cell>
          <cell r="AF179">
            <v>25.938438699645427</v>
          </cell>
          <cell r="AG179">
            <v>27.187170026443852</v>
          </cell>
          <cell r="AH179">
            <v>28.574104576215692</v>
          </cell>
          <cell r="AI179">
            <v>27.27713893453118</v>
          </cell>
          <cell r="AJ179">
            <v>26.812412284950604</v>
          </cell>
          <cell r="AK179">
            <v>26.139880601959138</v>
          </cell>
          <cell r="AL179">
            <v>26.444907651852102</v>
          </cell>
          <cell r="AM179">
            <v>27.429510236292327</v>
          </cell>
          <cell r="AN179">
            <v>28.459810804298929</v>
          </cell>
          <cell r="AO179">
            <v>28.78025493926344</v>
          </cell>
          <cell r="AP179">
            <v>28.741837251270898</v>
          </cell>
          <cell r="AQ179">
            <v>27.13751420706717</v>
          </cell>
          <cell r="AR179">
            <v>28.570414542693033</v>
          </cell>
          <cell r="AS179">
            <v>29.41446220522424</v>
          </cell>
          <cell r="AT179">
            <v>27.243250942493653</v>
          </cell>
          <cell r="AU179">
            <v>26.193485034107226</v>
          </cell>
          <cell r="AV179">
            <v>26.953628172373456</v>
          </cell>
          <cell r="AW179">
            <v>26.994482966567553</v>
          </cell>
          <cell r="AX179">
            <v>25.698576010040636</v>
          </cell>
          <cell r="AY179">
            <v>28.233521277338237</v>
          </cell>
          <cell r="AZ179">
            <v>28.122974886122424</v>
          </cell>
          <cell r="BA179">
            <v>26.433511791102315</v>
          </cell>
          <cell r="BB179">
            <v>26.049333354317788</v>
          </cell>
          <cell r="BC179">
            <v>27.195473430145643</v>
          </cell>
          <cell r="BD179">
            <v>28.656174228277585</v>
          </cell>
          <cell r="BE179">
            <v>28.817159571022881</v>
          </cell>
          <cell r="BF179">
            <v>28.060729318248711</v>
          </cell>
          <cell r="BG179">
            <v>27.102985605383989</v>
          </cell>
          <cell r="BH179">
            <v>28.773475968713303</v>
          </cell>
          <cell r="BI179">
            <v>28.541916842922983</v>
          </cell>
          <cell r="BJ179">
            <v>31.154108762940748</v>
          </cell>
          <cell r="BK179">
            <v>32.172870195647178</v>
          </cell>
          <cell r="BL179">
            <v>27.55853776733759</v>
          </cell>
        </row>
        <row r="180">
          <cell r="A180" t="str">
            <v>Norway</v>
          </cell>
          <cell r="B180" t="str">
            <v>NOR</v>
          </cell>
          <cell r="C180" t="str">
            <v>Gross savings (% of GDP)</v>
          </cell>
          <cell r="D180" t="str">
            <v>NY.GNS.ICTR.ZS</v>
          </cell>
          <cell r="T180">
            <v>30.089228284916953</v>
          </cell>
          <cell r="U180">
            <v>28.380160084192084</v>
          </cell>
          <cell r="V180">
            <v>25.951935414707748</v>
          </cell>
          <cell r="W180">
            <v>26.473969711172408</v>
          </cell>
          <cell r="X180">
            <v>26.663272028150875</v>
          </cell>
          <cell r="Y180">
            <v>30.544122904835341</v>
          </cell>
          <cell r="Z180">
            <v>31.188864110646751</v>
          </cell>
          <cell r="AA180">
            <v>29.778566080802101</v>
          </cell>
          <cell r="AB180">
            <v>30.327866386095103</v>
          </cell>
          <cell r="AC180">
            <v>32.826379311394291</v>
          </cell>
          <cell r="AD180">
            <v>32.134169465055713</v>
          </cell>
          <cell r="AE180">
            <v>26.945873933999621</v>
          </cell>
          <cell r="AF180">
            <v>26.860470183150163</v>
          </cell>
          <cell r="AG180">
            <v>26.29114648657772</v>
          </cell>
          <cell r="AH180">
            <v>27.131471552818919</v>
          </cell>
          <cell r="AI180">
            <v>26.80422014315932</v>
          </cell>
          <cell r="AJ180">
            <v>25.499703926225227</v>
          </cell>
          <cell r="AK180">
            <v>24.928390874181609</v>
          </cell>
          <cell r="AL180">
            <v>24.945176430391708</v>
          </cell>
          <cell r="AM180">
            <v>25.85588741282163</v>
          </cell>
          <cell r="AN180">
            <v>27.461635040955283</v>
          </cell>
          <cell r="AO180">
            <v>29.391698518494547</v>
          </cell>
          <cell r="AP180">
            <v>31.087236245663806</v>
          </cell>
          <cell r="AQ180">
            <v>27.861241587306036</v>
          </cell>
          <cell r="AR180">
            <v>29.95380093836048</v>
          </cell>
          <cell r="AS180">
            <v>36.495773531170187</v>
          </cell>
          <cell r="AT180">
            <v>36.300859302640646</v>
          </cell>
          <cell r="AU180">
            <v>32.769973195031966</v>
          </cell>
          <cell r="AV180">
            <v>31.630988474159178</v>
          </cell>
          <cell r="AW180">
            <v>34.029571867493011</v>
          </cell>
          <cell r="AX180">
            <v>38.835323264817575</v>
          </cell>
          <cell r="AY180">
            <v>40.320600192742972</v>
          </cell>
          <cell r="AZ180">
            <v>39.525206539407534</v>
          </cell>
          <cell r="BA180">
            <v>41.822016685258674</v>
          </cell>
          <cell r="BB180">
            <v>35.490282872380305</v>
          </cell>
          <cell r="BC180">
            <v>36.562067713366716</v>
          </cell>
          <cell r="BD180">
            <v>38.551353742886427</v>
          </cell>
          <cell r="BE180">
            <v>39.013793626388363</v>
          </cell>
          <cell r="BF180">
            <v>38.206319691943087</v>
          </cell>
          <cell r="BG180">
            <v>38.681172179369199</v>
          </cell>
          <cell r="BH180">
            <v>35.569448272222701</v>
          </cell>
          <cell r="BI180">
            <v>32.713074044612426</v>
          </cell>
          <cell r="BJ180">
            <v>33.805986416651592</v>
          </cell>
          <cell r="BK180">
            <v>35.679248633904493</v>
          </cell>
          <cell r="BL180">
            <v>38.416144070980323</v>
          </cell>
        </row>
        <row r="181">
          <cell r="A181" t="str">
            <v>Nepal</v>
          </cell>
          <cell r="B181" t="str">
            <v>NPL</v>
          </cell>
          <cell r="C181" t="str">
            <v>Gross savings (% of GDP)</v>
          </cell>
          <cell r="D181" t="str">
            <v>NY.GNS.ICTR.ZS</v>
          </cell>
          <cell r="U181">
            <v>15.321268608263013</v>
          </cell>
          <cell r="V181">
            <v>17.443282986111111</v>
          </cell>
          <cell r="W181">
            <v>17.427140689402844</v>
          </cell>
          <cell r="X181">
            <v>16.469951760207305</v>
          </cell>
          <cell r="Y181">
            <v>17.296478407626189</v>
          </cell>
          <cell r="Z181">
            <v>16.895070429195581</v>
          </cell>
          <cell r="AA181">
            <v>16.401225530089032</v>
          </cell>
          <cell r="AB181">
            <v>14.505735853563163</v>
          </cell>
          <cell r="AC181">
            <v>16.012586181503107</v>
          </cell>
          <cell r="AD181">
            <v>18.623113392220876</v>
          </cell>
          <cell r="AE181">
            <v>15.51950734916892</v>
          </cell>
          <cell r="AF181">
            <v>16.807070538464668</v>
          </cell>
          <cell r="AG181">
            <v>14.84427922171534</v>
          </cell>
          <cell r="AH181">
            <v>13.246420801088096</v>
          </cell>
          <cell r="AI181">
            <v>10.334195802311497</v>
          </cell>
          <cell r="AJ181">
            <v>11.716774016860251</v>
          </cell>
          <cell r="AK181">
            <v>15.108862189082064</v>
          </cell>
          <cell r="AL181">
            <v>16.625170707712574</v>
          </cell>
          <cell r="AM181">
            <v>13.992043702325715</v>
          </cell>
          <cell r="AN181">
            <v>21.007793878406169</v>
          </cell>
          <cell r="AO181">
            <v>20.385082663977087</v>
          </cell>
          <cell r="AP181">
            <v>19.110543974084404</v>
          </cell>
          <cell r="AQ181">
            <v>20.131929012561965</v>
          </cell>
          <cell r="AR181">
            <v>20.471235093165514</v>
          </cell>
          <cell r="AS181">
            <v>21.730513311966511</v>
          </cell>
          <cell r="AT181">
            <v>18.55022349851161</v>
          </cell>
          <cell r="AU181">
            <v>25.131483622945616</v>
          </cell>
          <cell r="AV181">
            <v>25.126766111272975</v>
          </cell>
          <cell r="AW181">
            <v>27.575834168127333</v>
          </cell>
          <cell r="AX181">
            <v>30.685717413355107</v>
          </cell>
          <cell r="AY181">
            <v>29.504252851020606</v>
          </cell>
          <cell r="AZ181">
            <v>31.058869652816451</v>
          </cell>
          <cell r="BA181">
            <v>36.65691212087399</v>
          </cell>
          <cell r="BB181">
            <v>37.248180616287698</v>
          </cell>
          <cell r="BC181">
            <v>37.7504833918806</v>
          </cell>
          <cell r="BD181">
            <v>39.506764966612636</v>
          </cell>
          <cell r="BE181">
            <v>40.275289834415432</v>
          </cell>
          <cell r="BF181">
            <v>43.822043374878646</v>
          </cell>
          <cell r="BG181">
            <v>46.271023194218742</v>
          </cell>
          <cell r="BH181">
            <v>46.141741321513017</v>
          </cell>
          <cell r="BI181">
            <v>40.71846128485997</v>
          </cell>
          <cell r="BJ181">
            <v>45.623854847732346</v>
          </cell>
          <cell r="BL181">
            <v>38.083752612533907</v>
          </cell>
        </row>
        <row r="182">
          <cell r="A182" t="str">
            <v>Nauru</v>
          </cell>
          <cell r="B182" t="str">
            <v>NRU</v>
          </cell>
          <cell r="C182" t="str">
            <v>Gross savings (% of GDP)</v>
          </cell>
          <cell r="D182" t="str">
            <v>NY.GNS.ICTR.ZS</v>
          </cell>
        </row>
        <row r="183">
          <cell r="A183" t="str">
            <v>New Zealand</v>
          </cell>
          <cell r="B183" t="str">
            <v>NZL</v>
          </cell>
          <cell r="C183" t="str">
            <v>Gross savings (% of GDP)</v>
          </cell>
          <cell r="D183" t="str">
            <v>NY.GNS.ICTR.ZS</v>
          </cell>
          <cell r="AS183">
            <v>19.774908054112039</v>
          </cell>
          <cell r="AT183">
            <v>21.788645714501367</v>
          </cell>
          <cell r="AU183">
            <v>20.854539043949604</v>
          </cell>
          <cell r="AV183">
            <v>21.335411664187141</v>
          </cell>
          <cell r="AW183">
            <v>20.030501781742785</v>
          </cell>
          <cell r="AX183">
            <v>17.692770438544812</v>
          </cell>
          <cell r="AY183">
            <v>16.997628435241499</v>
          </cell>
          <cell r="AZ183">
            <v>18.031266285259377</v>
          </cell>
          <cell r="BA183">
            <v>15.676313896639444</v>
          </cell>
          <cell r="BB183">
            <v>18.105955655620946</v>
          </cell>
          <cell r="BC183">
            <v>17.43374610206082</v>
          </cell>
          <cell r="BD183">
            <v>17.355839770839577</v>
          </cell>
          <cell r="BE183">
            <v>17.247670515252413</v>
          </cell>
          <cell r="BF183">
            <v>19.489336261191895</v>
          </cell>
          <cell r="BG183">
            <v>19.504107644417061</v>
          </cell>
          <cell r="BH183">
            <v>20.638305922565035</v>
          </cell>
          <cell r="BI183">
            <v>20.904777582807256</v>
          </cell>
          <cell r="BJ183">
            <v>20.36764806683405</v>
          </cell>
          <cell r="BL183">
            <v>18.01572190251208</v>
          </cell>
        </row>
        <row r="184">
          <cell r="A184" t="str">
            <v>OECD members</v>
          </cell>
          <cell r="B184" t="str">
            <v>OED</v>
          </cell>
          <cell r="C184" t="str">
            <v>Gross savings (% of GDP)</v>
          </cell>
          <cell r="D184" t="str">
            <v>NY.GNS.ICTR.ZS</v>
          </cell>
          <cell r="T184">
            <v>22.053451855223301</v>
          </cell>
          <cell r="U184">
            <v>22.722078567958377</v>
          </cell>
          <cell r="V184">
            <v>23.107653582753084</v>
          </cell>
          <cell r="W184">
            <v>23.863298144831415</v>
          </cell>
          <cell r="X184">
            <v>23.831988168966941</v>
          </cell>
          <cell r="Y184">
            <v>22.706229345029271</v>
          </cell>
          <cell r="Z184">
            <v>22.472411444377652</v>
          </cell>
          <cell r="AA184">
            <v>21.568121361977219</v>
          </cell>
          <cell r="AB184">
            <v>21.014710808610751</v>
          </cell>
          <cell r="AC184">
            <v>22.27333052184413</v>
          </cell>
          <cell r="AD184">
            <v>21.794112940781154</v>
          </cell>
          <cell r="AE184">
            <v>21.330684396384129</v>
          </cell>
          <cell r="AF184">
            <v>21.495165971229412</v>
          </cell>
          <cell r="AG184">
            <v>22.368252291450425</v>
          </cell>
          <cell r="AH184">
            <v>22.031048507740579</v>
          </cell>
          <cell r="AI184">
            <v>21.377971665600398</v>
          </cell>
          <cell r="AJ184">
            <v>20.727884499097033</v>
          </cell>
          <cell r="AK184">
            <v>19.679606001636859</v>
          </cell>
          <cell r="AL184">
            <v>19.413062170053966</v>
          </cell>
          <cell r="AM184">
            <v>20.094298664258943</v>
          </cell>
          <cell r="AN184">
            <v>20.970521160896585</v>
          </cell>
          <cell r="AO184">
            <v>22.640887768862608</v>
          </cell>
          <cell r="AP184">
            <v>23.310246267235534</v>
          </cell>
          <cell r="AQ184">
            <v>23.664653177760513</v>
          </cell>
          <cell r="AR184">
            <v>23.047473458989209</v>
          </cell>
          <cell r="AS184">
            <v>23.187929825012251</v>
          </cell>
          <cell r="AT184">
            <v>22.428872929000839</v>
          </cell>
          <cell r="AU184">
            <v>21.608049045019484</v>
          </cell>
          <cell r="AV184">
            <v>21.231194349242493</v>
          </cell>
          <cell r="AW184">
            <v>21.853844573005208</v>
          </cell>
          <cell r="AX184">
            <v>22.085139894428952</v>
          </cell>
          <cell r="AY184">
            <v>22.901470305534495</v>
          </cell>
          <cell r="AZ184">
            <v>22.537609041609102</v>
          </cell>
          <cell r="BA184">
            <v>20.978883389673918</v>
          </cell>
          <cell r="BB184">
            <v>19.112228728922382</v>
          </cell>
          <cell r="BC184">
            <v>20.151756286431411</v>
          </cell>
          <cell r="BD184">
            <v>20.761325052741906</v>
          </cell>
          <cell r="BE184">
            <v>21.330805556285117</v>
          </cell>
          <cell r="BF184">
            <v>21.489697745675912</v>
          </cell>
          <cell r="BG184">
            <v>22.217668780744084</v>
          </cell>
          <cell r="BH184">
            <v>22.613595524244179</v>
          </cell>
          <cell r="BI184">
            <v>22.159859291170335</v>
          </cell>
          <cell r="BJ184">
            <v>22.655790508333624</v>
          </cell>
          <cell r="BL184">
            <v>21.470925482390133</v>
          </cell>
        </row>
        <row r="185">
          <cell r="A185" t="str">
            <v>Oman</v>
          </cell>
          <cell r="B185" t="str">
            <v>OMN</v>
          </cell>
          <cell r="C185" t="str">
            <v>Gross savings (% of GDP)</v>
          </cell>
          <cell r="D185" t="str">
            <v>NY.GNS.ICTR.ZS</v>
          </cell>
          <cell r="S185">
            <v>33.632365859831879</v>
          </cell>
          <cell r="T185">
            <v>38.359546859800943</v>
          </cell>
          <cell r="U185">
            <v>37.283715914550314</v>
          </cell>
          <cell r="V185">
            <v>41.518806350634371</v>
          </cell>
          <cell r="W185">
            <v>27.247762552592285</v>
          </cell>
          <cell r="X185">
            <v>40.504071340094249</v>
          </cell>
          <cell r="Y185">
            <v>38.652543426746604</v>
          </cell>
          <cell r="Z185">
            <v>42.001354352728633</v>
          </cell>
          <cell r="AA185">
            <v>33.222199213161893</v>
          </cell>
          <cell r="AB185">
            <v>32.895365975074618</v>
          </cell>
          <cell r="AC185">
            <v>33.378144573109395</v>
          </cell>
          <cell r="AD185">
            <v>27.740828174635435</v>
          </cell>
          <cell r="AE185">
            <v>17.817667766404842</v>
          </cell>
          <cell r="AF185">
            <v>28.590934560529202</v>
          </cell>
          <cell r="AG185">
            <v>21.42347650798574</v>
          </cell>
          <cell r="AH185">
            <v>26.334773559773559</v>
          </cell>
          <cell r="AI185">
            <v>21.889781655500904</v>
          </cell>
          <cell r="AJ185">
            <v>14.038497523390195</v>
          </cell>
          <cell r="AK185">
            <v>12.73016771444685</v>
          </cell>
          <cell r="AL185">
            <v>8.5112582229993858</v>
          </cell>
          <cell r="AM185">
            <v>10.644096390393173</v>
          </cell>
          <cell r="AN185">
            <v>9.9399935934880119</v>
          </cell>
          <cell r="AO185">
            <v>15.586110802189213</v>
          </cell>
          <cell r="AP185">
            <v>16.226306880753725</v>
          </cell>
          <cell r="AQ185">
            <v>1.4332412759798681</v>
          </cell>
          <cell r="AR185">
            <v>12.498746862795034</v>
          </cell>
          <cell r="AS185">
            <v>31.853602378476371</v>
          </cell>
          <cell r="AT185">
            <v>28.063776021820214</v>
          </cell>
          <cell r="AU185">
            <v>26.96871489625428</v>
          </cell>
          <cell r="AV185">
            <v>29.506383592604191</v>
          </cell>
          <cell r="AW185">
            <v>31.097714669803374</v>
          </cell>
          <cell r="AX185">
            <v>37.523219814241486</v>
          </cell>
          <cell r="AY185">
            <v>33.460288619448626</v>
          </cell>
          <cell r="AZ185">
            <v>39.498696065950639</v>
          </cell>
          <cell r="BA185">
            <v>44.738484761786843</v>
          </cell>
          <cell r="BB185">
            <v>27.172068174122433</v>
          </cell>
          <cell r="BC185">
            <v>34.08455871917689</v>
          </cell>
          <cell r="BD185">
            <v>34.660259168516973</v>
          </cell>
          <cell r="BE185">
            <v>34.832762573337391</v>
          </cell>
          <cell r="BF185">
            <v>33.508226761651365</v>
          </cell>
          <cell r="BG185">
            <v>26.373435876050571</v>
          </cell>
          <cell r="BH185">
            <v>15.639505590502683</v>
          </cell>
          <cell r="BI185">
            <v>11.924904849237846</v>
          </cell>
          <cell r="BJ185">
            <v>19.433305286518443</v>
          </cell>
          <cell r="BL185">
            <v>32.862864193162359</v>
          </cell>
        </row>
        <row r="186">
          <cell r="A186" t="str">
            <v>Other small states</v>
          </cell>
          <cell r="B186" t="str">
            <v>OSS</v>
          </cell>
          <cell r="C186" t="str">
            <v>Gross savings (% of GDP)</v>
          </cell>
          <cell r="D186" t="str">
            <v>NY.GNS.ICTR.ZS</v>
          </cell>
          <cell r="BD186">
            <v>40.602340073865953</v>
          </cell>
          <cell r="BE186">
            <v>40.557009038328189</v>
          </cell>
          <cell r="BF186">
            <v>39.380395370987785</v>
          </cell>
          <cell r="BG186">
            <v>38.106753572847197</v>
          </cell>
          <cell r="BH186">
            <v>34.012985886955605</v>
          </cell>
          <cell r="BI186">
            <v>32.321365287298846</v>
          </cell>
          <cell r="BJ186">
            <v>35.575516879501706</v>
          </cell>
          <cell r="BL186">
            <v>38.531896788596953</v>
          </cell>
        </row>
        <row r="187">
          <cell r="A187" t="str">
            <v>Pakistan</v>
          </cell>
          <cell r="B187" t="str">
            <v>PAK</v>
          </cell>
          <cell r="C187" t="str">
            <v>Gross savings (% of GDP)</v>
          </cell>
          <cell r="D187" t="str">
            <v>NY.GNS.ICTR.ZS</v>
          </cell>
          <cell r="U187">
            <v>14.660590828250324</v>
          </cell>
          <cell r="V187">
            <v>20.761245672891114</v>
          </cell>
          <cell r="W187">
            <v>24.957749307259085</v>
          </cell>
          <cell r="X187">
            <v>22.892257594634348</v>
          </cell>
          <cell r="Y187">
            <v>25.584023407031033</v>
          </cell>
          <cell r="Z187">
            <v>25.369588390524388</v>
          </cell>
          <cell r="AA187">
            <v>25.60910913429386</v>
          </cell>
          <cell r="AB187">
            <v>30.431485739763133</v>
          </cell>
          <cell r="AC187">
            <v>26.9278351734356</v>
          </cell>
          <cell r="AD187">
            <v>23.985667273268081</v>
          </cell>
          <cell r="AE187">
            <v>20.762726987509037</v>
          </cell>
          <cell r="AF187">
            <v>26.35467503266899</v>
          </cell>
          <cell r="AG187">
            <v>21.352230484563016</v>
          </cell>
          <cell r="AH187">
            <v>21.498019924586913</v>
          </cell>
          <cell r="AI187">
            <v>22.395504864507675</v>
          </cell>
          <cell r="AJ187">
            <v>26.36842951201125</v>
          </cell>
          <cell r="AK187">
            <v>25.227061234231986</v>
          </cell>
          <cell r="AL187">
            <v>19.896037553121921</v>
          </cell>
          <cell r="AM187">
            <v>22.595998044378639</v>
          </cell>
          <cell r="AN187">
            <v>20.809988178297768</v>
          </cell>
          <cell r="AO187">
            <v>18.377041593342433</v>
          </cell>
          <cell r="AP187">
            <v>18.745806924609688</v>
          </cell>
          <cell r="AQ187">
            <v>20.217932516350121</v>
          </cell>
          <cell r="AR187">
            <v>18.703933767563676</v>
          </cell>
          <cell r="AS187">
            <v>20.354178825444428</v>
          </cell>
          <cell r="AT187">
            <v>22.166029711585125</v>
          </cell>
          <cell r="AU187">
            <v>26.079700780702925</v>
          </cell>
          <cell r="AV187">
            <v>27.951489525084668</v>
          </cell>
          <cell r="AW187">
            <v>27.499846115115822</v>
          </cell>
          <cell r="AX187">
            <v>25.566821324161332</v>
          </cell>
          <cell r="AY187">
            <v>21.713428908395162</v>
          </cell>
          <cell r="AZ187">
            <v>21.205517885370938</v>
          </cell>
          <cell r="BA187">
            <v>16.88776394154716</v>
          </cell>
          <cell r="BB187">
            <v>20.301869728623526</v>
          </cell>
          <cell r="BC187">
            <v>21.55170316922127</v>
          </cell>
          <cell r="BD187">
            <v>21.375341405109531</v>
          </cell>
          <cell r="BE187">
            <v>20.506755350310549</v>
          </cell>
          <cell r="BF187">
            <v>21.442151011624571</v>
          </cell>
          <cell r="BG187">
            <v>22.572753009131741</v>
          </cell>
          <cell r="BH187">
            <v>23.584523190995508</v>
          </cell>
          <cell r="BI187">
            <v>23.059604963028676</v>
          </cell>
          <cell r="BJ187">
            <v>20.051637499565899</v>
          </cell>
          <cell r="BK187">
            <v>18.502756878310638</v>
          </cell>
          <cell r="BL187">
            <v>21.518966265862844</v>
          </cell>
        </row>
        <row r="188">
          <cell r="A188" t="str">
            <v>Panama</v>
          </cell>
          <cell r="B188" t="str">
            <v>PAN</v>
          </cell>
          <cell r="C188" t="str">
            <v>Gross savings (% of GDP)</v>
          </cell>
          <cell r="D188" t="str">
            <v>NY.GNS.ICTR.ZS</v>
          </cell>
          <cell r="V188">
            <v>15.413200614594244</v>
          </cell>
          <cell r="W188">
            <v>17.806289582811051</v>
          </cell>
          <cell r="X188">
            <v>14.529780068389398</v>
          </cell>
          <cell r="Y188">
            <v>20.592713651829307</v>
          </cell>
          <cell r="Z188">
            <v>16.635591363125315</v>
          </cell>
          <cell r="AA188">
            <v>26.452199229712537</v>
          </cell>
          <cell r="AB188">
            <v>24.308982751973289</v>
          </cell>
          <cell r="AC188">
            <v>11.087335935995338</v>
          </cell>
          <cell r="AD188">
            <v>14.826727274014173</v>
          </cell>
          <cell r="AE188">
            <v>12.902609481119724</v>
          </cell>
          <cell r="AF188">
            <v>23.882087483110826</v>
          </cell>
          <cell r="AG188">
            <v>15.652446267975851</v>
          </cell>
          <cell r="AH188">
            <v>2.9226777502522694</v>
          </cell>
          <cell r="AI188">
            <v>16.410382583560036</v>
          </cell>
          <cell r="AJ188">
            <v>11.83989993604655</v>
          </cell>
          <cell r="AK188">
            <v>17.328840841886048</v>
          </cell>
          <cell r="AL188">
            <v>20.459563080365832</v>
          </cell>
          <cell r="AM188">
            <v>23.911622040782987</v>
          </cell>
          <cell r="AN188">
            <v>23.887001268888287</v>
          </cell>
          <cell r="AO188">
            <v>24.6398113407495</v>
          </cell>
          <cell r="AP188">
            <v>25.756423254407334</v>
          </cell>
          <cell r="AQ188">
            <v>20.536848455888627</v>
          </cell>
          <cell r="AR188">
            <v>18.672823636758366</v>
          </cell>
          <cell r="AS188">
            <v>22.540473654545657</v>
          </cell>
          <cell r="AT188">
            <v>19.877553482705419</v>
          </cell>
          <cell r="AU188">
            <v>19.553243856634346</v>
          </cell>
          <cell r="AV188">
            <v>19.604379915462424</v>
          </cell>
          <cell r="AW188">
            <v>16.146691054953997</v>
          </cell>
          <cell r="AX188">
            <v>18.273073912067062</v>
          </cell>
          <cell r="AY188">
            <v>21.047996015669192</v>
          </cell>
          <cell r="AZ188">
            <v>25.325566779862658</v>
          </cell>
          <cell r="BA188">
            <v>27.529983576092</v>
          </cell>
          <cell r="BB188">
            <v>25.741575403992968</v>
          </cell>
          <cell r="BC188">
            <v>21.33096469804995</v>
          </cell>
          <cell r="BD188">
            <v>27.176284804908001</v>
          </cell>
          <cell r="BE188">
            <v>29.654341239237496</v>
          </cell>
          <cell r="BF188">
            <v>29.390327850877192</v>
          </cell>
          <cell r="BG188">
            <v>26.283594042646957</v>
          </cell>
          <cell r="BH188">
            <v>28.105261620544375</v>
          </cell>
          <cell r="BI188">
            <v>27.445398360180544</v>
          </cell>
          <cell r="BJ188">
            <v>29.13720196905135</v>
          </cell>
          <cell r="BL188">
            <v>25.441724540358894</v>
          </cell>
        </row>
        <row r="189">
          <cell r="A189" t="str">
            <v>Peru</v>
          </cell>
          <cell r="B189" t="str">
            <v>PER</v>
          </cell>
          <cell r="C189" t="str">
            <v>Gross savings (% of GDP)</v>
          </cell>
          <cell r="D189" t="str">
            <v>NY.GNS.ICTR.ZS</v>
          </cell>
          <cell r="V189">
            <v>12.679102992308792</v>
          </cell>
          <cell r="W189">
            <v>18.460459423817987</v>
          </cell>
          <cell r="X189">
            <v>27.360214195220312</v>
          </cell>
          <cell r="Y189">
            <v>29.460749572784607</v>
          </cell>
          <cell r="Z189">
            <v>25.412783487356016</v>
          </cell>
          <cell r="AA189">
            <v>26.771919958413605</v>
          </cell>
          <cell r="AB189">
            <v>21.934230962562022</v>
          </cell>
          <cell r="AC189">
            <v>22.400755838832698</v>
          </cell>
          <cell r="AD189">
            <v>24.279451704136299</v>
          </cell>
          <cell r="AE189">
            <v>15.026350860318821</v>
          </cell>
          <cell r="AF189">
            <v>15.556760917525626</v>
          </cell>
          <cell r="AG189">
            <v>14.897443804738755</v>
          </cell>
          <cell r="AH189">
            <v>17.045878619359851</v>
          </cell>
          <cell r="AI189">
            <v>13.054045880782212</v>
          </cell>
          <cell r="AJ189">
            <v>13.824175301848873</v>
          </cell>
          <cell r="AK189">
            <v>13.028253548111135</v>
          </cell>
          <cell r="AL189">
            <v>13.225681493988063</v>
          </cell>
          <cell r="AM189">
            <v>16.765480608723589</v>
          </cell>
          <cell r="AN189">
            <v>16.389276069664131</v>
          </cell>
          <cell r="AO189">
            <v>16.258470423887839</v>
          </cell>
          <cell r="AP189">
            <v>18.256757980132342</v>
          </cell>
          <cell r="AQ189">
            <v>17.75142608580845</v>
          </cell>
          <cell r="AR189">
            <v>18.396232533546243</v>
          </cell>
          <cell r="AS189">
            <v>17.319379461168936</v>
          </cell>
          <cell r="AT189">
            <v>16.66479750932513</v>
          </cell>
          <cell r="AU189">
            <v>16.951753375854</v>
          </cell>
          <cell r="AV189">
            <v>16.801108802869898</v>
          </cell>
          <cell r="AW189">
            <v>17.8372556948338</v>
          </cell>
          <cell r="AX189">
            <v>19.742073426791379</v>
          </cell>
          <cell r="AY189">
            <v>23.32665636559846</v>
          </cell>
          <cell r="AZ189">
            <v>24.116418475220801</v>
          </cell>
          <cell r="BA189">
            <v>22.751176865831312</v>
          </cell>
          <cell r="BB189">
            <v>20.920441917375154</v>
          </cell>
          <cell r="BC189">
            <v>22.446125219483811</v>
          </cell>
          <cell r="BD189">
            <v>23.70010285486843</v>
          </cell>
          <cell r="BE189">
            <v>22.303955000503983</v>
          </cell>
          <cell r="BF189">
            <v>21.914456451105533</v>
          </cell>
          <cell r="BG189">
            <v>20.656650485371635</v>
          </cell>
          <cell r="BH189">
            <v>20.047663345183704</v>
          </cell>
          <cell r="BI189">
            <v>19.758244602391475</v>
          </cell>
          <cell r="BJ189">
            <v>19.509253473306313</v>
          </cell>
          <cell r="BL189">
            <v>21.993247309757656</v>
          </cell>
        </row>
        <row r="190">
          <cell r="A190" t="str">
            <v>Philippines</v>
          </cell>
          <cell r="B190" t="str">
            <v>PHL</v>
          </cell>
          <cell r="C190" t="str">
            <v>Gross savings (% of GDP)</v>
          </cell>
          <cell r="D190" t="str">
            <v>NY.GNS.ICTR.ZS</v>
          </cell>
          <cell r="V190">
            <v>27.820450942241713</v>
          </cell>
          <cell r="W190">
            <v>27.976000633785553</v>
          </cell>
          <cell r="X190">
            <v>27.337041005421391</v>
          </cell>
          <cell r="Y190">
            <v>26.620038687338205</v>
          </cell>
          <cell r="Z190">
            <v>26.715945112856716</v>
          </cell>
          <cell r="AA190">
            <v>23.765493714865833</v>
          </cell>
          <cell r="AB190">
            <v>26.212788361236267</v>
          </cell>
          <cell r="AC190">
            <v>20.4314557438687</v>
          </cell>
          <cell r="AD190">
            <v>15.747747826041342</v>
          </cell>
          <cell r="AE190">
            <v>16.086209362328312</v>
          </cell>
          <cell r="AF190">
            <v>19.00703064309192</v>
          </cell>
          <cell r="AG190">
            <v>19.897300777545041</v>
          </cell>
          <cell r="AH190">
            <v>18.769478596219745</v>
          </cell>
          <cell r="AI190">
            <v>18.622056474109229</v>
          </cell>
          <cell r="AJ190">
            <v>18.008755243343209</v>
          </cell>
          <cell r="AK190">
            <v>17.579293112620334</v>
          </cell>
          <cell r="AL190">
            <v>16.744303265541145</v>
          </cell>
          <cell r="AM190">
            <v>19.197714922985686</v>
          </cell>
          <cell r="AN190">
            <v>18.864352766676582</v>
          </cell>
          <cell r="AO190">
            <v>19.271222161753506</v>
          </cell>
          <cell r="AP190">
            <v>21.204573710524766</v>
          </cell>
          <cell r="AQ190">
            <v>29.256490542878886</v>
          </cell>
          <cell r="AR190">
            <v>35.799499087295608</v>
          </cell>
          <cell r="AS190">
            <v>40.548525309078919</v>
          </cell>
          <cell r="AT190">
            <v>42.41456998679179</v>
          </cell>
          <cell r="AU190">
            <v>43.567288110546656</v>
          </cell>
          <cell r="AV190">
            <v>43.535055560255202</v>
          </cell>
          <cell r="AW190">
            <v>43.977536290445272</v>
          </cell>
          <cell r="AX190">
            <v>45.793353587075622</v>
          </cell>
          <cell r="AY190">
            <v>44.839709613283851</v>
          </cell>
          <cell r="AZ190">
            <v>43.964681421378309</v>
          </cell>
          <cell r="BA190">
            <v>43.237882227502503</v>
          </cell>
          <cell r="BB190">
            <v>46.640619684232355</v>
          </cell>
          <cell r="BC190">
            <v>48.07973146868931</v>
          </cell>
          <cell r="BD190">
            <v>44.900421282415302</v>
          </cell>
          <cell r="BE190">
            <v>43.249962724019483</v>
          </cell>
          <cell r="BF190">
            <v>45.056776122231014</v>
          </cell>
          <cell r="BG190">
            <v>46.099559454706487</v>
          </cell>
          <cell r="BH190">
            <v>44.222028786086135</v>
          </cell>
          <cell r="BI190">
            <v>43.594803480252459</v>
          </cell>
          <cell r="BJ190">
            <v>43.861969893595031</v>
          </cell>
          <cell r="BK190">
            <v>42.343845917534075</v>
          </cell>
          <cell r="BL190">
            <v>45.098611488329126</v>
          </cell>
        </row>
        <row r="191">
          <cell r="A191" t="str">
            <v>Palau</v>
          </cell>
          <cell r="B191" t="str">
            <v>PLW</v>
          </cell>
          <cell r="C191" t="str">
            <v>Gross savings (% of GDP)</v>
          </cell>
          <cell r="D191" t="str">
            <v>NY.GNS.ICTR.ZS</v>
          </cell>
          <cell r="AX191">
            <v>13.030365089899409</v>
          </cell>
          <cell r="AY191">
            <v>6.553610341702754</v>
          </cell>
          <cell r="AZ191">
            <v>8.9096276914732453</v>
          </cell>
          <cell r="BA191">
            <v>4.3685868521099591</v>
          </cell>
          <cell r="BB191">
            <v>5.8628439203003282</v>
          </cell>
          <cell r="BC191">
            <v>7.8151929689006678</v>
          </cell>
          <cell r="BD191">
            <v>8.1275046689241002</v>
          </cell>
          <cell r="BE191">
            <v>7.731899919750755</v>
          </cell>
          <cell r="BF191">
            <v>4.8420790212129496</v>
          </cell>
          <cell r="BG191">
            <v>7.0682741302838181</v>
          </cell>
          <cell r="BH191">
            <v>10.948344157736935</v>
          </cell>
          <cell r="BI191">
            <v>10.660296211983868</v>
          </cell>
          <cell r="BJ191">
            <v>4.6690665694456941</v>
          </cell>
          <cell r="BL191">
            <v>7.7507571602086278</v>
          </cell>
        </row>
        <row r="192">
          <cell r="A192" t="str">
            <v>Papua New Guinea</v>
          </cell>
          <cell r="B192" t="str">
            <v>PNG</v>
          </cell>
          <cell r="C192" t="str">
            <v>Gross savings (% of GDP)</v>
          </cell>
          <cell r="D192" t="str">
            <v>NY.GNS.ICTR.ZS</v>
          </cell>
          <cell r="U192">
            <v>20.6126614255266</v>
          </cell>
          <cell r="V192">
            <v>29.999947369267677</v>
          </cell>
          <cell r="W192">
            <v>26.838410445636242</v>
          </cell>
          <cell r="X192">
            <v>28.426326711233614</v>
          </cell>
          <cell r="Y192">
            <v>19.248035001048429</v>
          </cell>
          <cell r="Z192">
            <v>11.44852931308322</v>
          </cell>
          <cell r="AA192">
            <v>11.789334693265632</v>
          </cell>
          <cell r="AB192">
            <v>14.29315026101518</v>
          </cell>
          <cell r="AC192">
            <v>17.883845496397342</v>
          </cell>
          <cell r="AD192">
            <v>12.34401869363036</v>
          </cell>
          <cell r="AE192">
            <v>15.425575678957291</v>
          </cell>
          <cell r="AF192">
            <v>13.54935179435178</v>
          </cell>
          <cell r="AG192">
            <v>18.327100991006002</v>
          </cell>
          <cell r="AH192">
            <v>10.993511034652375</v>
          </cell>
          <cell r="AI192">
            <v>17.122790625412875</v>
          </cell>
          <cell r="AJ192">
            <v>21.122210799253306</v>
          </cell>
          <cell r="AK192">
            <v>20.739589200585083</v>
          </cell>
          <cell r="AL192">
            <v>25.475983904987466</v>
          </cell>
          <cell r="AM192">
            <v>28.065407736303921</v>
          </cell>
          <cell r="AN192">
            <v>35.148685757411883</v>
          </cell>
          <cell r="AO192">
            <v>26.20889237345181</v>
          </cell>
          <cell r="AP192">
            <v>14.832520333622773</v>
          </cell>
          <cell r="AQ192">
            <v>18.408179383762739</v>
          </cell>
          <cell r="AR192">
            <v>18.878932985343848</v>
          </cell>
          <cell r="AS192">
            <v>32.479973088131977</v>
          </cell>
          <cell r="AT192">
            <v>28.348570411507133</v>
          </cell>
          <cell r="AU192">
            <v>17.479086773173137</v>
          </cell>
          <cell r="AV192">
            <v>30.530557078929117</v>
          </cell>
          <cell r="AW192">
            <v>30.419925405129145</v>
          </cell>
        </row>
        <row r="193">
          <cell r="A193" t="str">
            <v>Poland</v>
          </cell>
          <cell r="B193" t="str">
            <v>POL</v>
          </cell>
          <cell r="C193" t="str">
            <v>Gross savings (% of GDP)</v>
          </cell>
          <cell r="D193" t="str">
            <v>NY.GNS.ICTR.ZS</v>
          </cell>
          <cell r="AN193">
            <v>21.192559540215232</v>
          </cell>
          <cell r="AO193">
            <v>20.805289467398538</v>
          </cell>
          <cell r="AP193">
            <v>20.518705753611581</v>
          </cell>
          <cell r="AQ193">
            <v>21.466535845694391</v>
          </cell>
          <cell r="AR193">
            <v>20.400387858372433</v>
          </cell>
          <cell r="AS193">
            <v>18.626349162153264</v>
          </cell>
          <cell r="AT193">
            <v>17.431476126127283</v>
          </cell>
          <cell r="AU193">
            <v>15.702128499490511</v>
          </cell>
          <cell r="AV193">
            <v>16.345096757414915</v>
          </cell>
          <cell r="AW193">
            <v>14.641600579597069</v>
          </cell>
          <cell r="AX193">
            <v>17.172712243101241</v>
          </cell>
          <cell r="AY193">
            <v>17.730521581119884</v>
          </cell>
          <cell r="AZ193">
            <v>18.566556161349943</v>
          </cell>
          <cell r="BA193">
            <v>18.127824805667501</v>
          </cell>
          <cell r="BB193">
            <v>16.398474655445821</v>
          </cell>
          <cell r="BC193">
            <v>15.711237032086117</v>
          </cell>
          <cell r="BD193">
            <v>17.080698585163361</v>
          </cell>
          <cell r="BE193">
            <v>16.77516301762892</v>
          </cell>
          <cell r="BF193">
            <v>17.472457578784429</v>
          </cell>
          <cell r="BG193">
            <v>17.996665077916568</v>
          </cell>
          <cell r="BH193">
            <v>19.718612031364916</v>
          </cell>
          <cell r="BI193">
            <v>19.350890478380666</v>
          </cell>
          <cell r="BJ193">
            <v>19.814944764878746</v>
          </cell>
          <cell r="BK193">
            <v>19.949776652524587</v>
          </cell>
          <cell r="BL193">
            <v>17.522811160875339</v>
          </cell>
        </row>
        <row r="194">
          <cell r="A194" t="str">
            <v>Pre-demographic dividend</v>
          </cell>
          <cell r="B194" t="str">
            <v>PRE</v>
          </cell>
          <cell r="C194" t="str">
            <v>Gross savings (% of GDP)</v>
          </cell>
          <cell r="D194" t="str">
            <v>NY.GNS.ICTR.ZS</v>
          </cell>
          <cell r="AS194">
            <v>33.60561543878368</v>
          </cell>
          <cell r="AT194">
            <v>22.230653992267232</v>
          </cell>
          <cell r="AU194">
            <v>22.448219250387126</v>
          </cell>
          <cell r="AV194">
            <v>21.866188742066051</v>
          </cell>
          <cell r="AW194">
            <v>24.781558822195386</v>
          </cell>
          <cell r="AX194">
            <v>30.255849327339934</v>
          </cell>
          <cell r="AY194">
            <v>34.812558577949936</v>
          </cell>
          <cell r="AZ194">
            <v>27.123435192035792</v>
          </cell>
          <cell r="BA194">
            <v>30.829253581378762</v>
          </cell>
          <cell r="BB194">
            <v>21.250858381919674</v>
          </cell>
          <cell r="BC194">
            <v>24.537727082969237</v>
          </cell>
          <cell r="BD194">
            <v>25.92808024955163</v>
          </cell>
          <cell r="BE194">
            <v>27.408363288602143</v>
          </cell>
          <cell r="BF194">
            <v>18.551033769957016</v>
          </cell>
          <cell r="BG194">
            <v>21.442928377368908</v>
          </cell>
          <cell r="BH194">
            <v>16.99370722373337</v>
          </cell>
          <cell r="BI194">
            <v>15.911838027924842</v>
          </cell>
          <cell r="BJ194">
            <v>18.516033695151183</v>
          </cell>
          <cell r="BL194">
            <v>25.375799550255127</v>
          </cell>
        </row>
        <row r="195">
          <cell r="A195" t="str">
            <v>Puerto Rico</v>
          </cell>
          <cell r="B195" t="str">
            <v>PRI</v>
          </cell>
          <cell r="C195" t="str">
            <v>Gross savings (% of GDP)</v>
          </cell>
          <cell r="D195" t="str">
            <v>NY.GNS.ICTR.ZS</v>
          </cell>
        </row>
        <row r="196">
          <cell r="A196" t="str">
            <v>Korea, Dem. People’s Rep.</v>
          </cell>
          <cell r="B196" t="str">
            <v>PRK</v>
          </cell>
          <cell r="C196" t="str">
            <v>Gross savings (% of GDP)</v>
          </cell>
          <cell r="D196" t="str">
            <v>NY.GNS.ICTR.ZS</v>
          </cell>
        </row>
        <row r="197">
          <cell r="A197" t="str">
            <v>Portugal</v>
          </cell>
          <cell r="B197" t="str">
            <v>PRT</v>
          </cell>
          <cell r="C197" t="str">
            <v>Gross savings (% of GDP)</v>
          </cell>
          <cell r="D197" t="str">
            <v>NY.GNS.ICTR.ZS</v>
          </cell>
          <cell r="T197">
            <v>16.258223362865294</v>
          </cell>
          <cell r="U197">
            <v>18.086528637581225</v>
          </cell>
          <cell r="V197">
            <v>21.086128786329319</v>
          </cell>
          <cell r="W197">
            <v>25.988219103958542</v>
          </cell>
          <cell r="X197">
            <v>28.609109149542405</v>
          </cell>
          <cell r="Y197">
            <v>27.385434302014733</v>
          </cell>
          <cell r="Z197">
            <v>23.080777004405935</v>
          </cell>
          <cell r="AA197">
            <v>21.486403286760382</v>
          </cell>
          <cell r="AB197">
            <v>20.945949481932914</v>
          </cell>
          <cell r="AC197">
            <v>19.492176760821764</v>
          </cell>
          <cell r="AD197">
            <v>22.158503013637748</v>
          </cell>
          <cell r="AE197">
            <v>26.363415782165983</v>
          </cell>
          <cell r="AF197">
            <v>28.655780819524779</v>
          </cell>
          <cell r="AG197">
            <v>28.903095942275836</v>
          </cell>
          <cell r="AH197">
            <v>29.283470139563178</v>
          </cell>
          <cell r="AI197">
            <v>28.012931741213581</v>
          </cell>
          <cell r="AJ197">
            <v>25.249138722545389</v>
          </cell>
          <cell r="AK197">
            <v>25.303604443048037</v>
          </cell>
          <cell r="AL197">
            <v>22.77707641860216</v>
          </cell>
          <cell r="AM197">
            <v>21.664463707839946</v>
          </cell>
          <cell r="AN197">
            <v>24.643807091563637</v>
          </cell>
          <cell r="AO197">
            <v>21.247656740802043</v>
          </cell>
          <cell r="AP197">
            <v>21.38196130535518</v>
          </cell>
          <cell r="AQ197">
            <v>21.912167025140615</v>
          </cell>
          <cell r="AR197">
            <v>20.068826742728344</v>
          </cell>
          <cell r="AS197">
            <v>17.585272064639952</v>
          </cell>
          <cell r="AT197">
            <v>17.729843004487407</v>
          </cell>
          <cell r="AU197">
            <v>17.038328469851205</v>
          </cell>
          <cell r="AV197">
            <v>16.098068701018555</v>
          </cell>
          <cell r="AW197">
            <v>15.197132151120252</v>
          </cell>
          <cell r="AX197">
            <v>13.365722718973824</v>
          </cell>
          <cell r="AY197">
            <v>12.246318450241409</v>
          </cell>
          <cell r="AZ197">
            <v>12.861150240286337</v>
          </cell>
          <cell r="BA197">
            <v>10.518954777505749</v>
          </cell>
          <cell r="BB197">
            <v>10.319335974438465</v>
          </cell>
          <cell r="BC197">
            <v>10.294834716468948</v>
          </cell>
          <cell r="BD197">
            <v>12.724850579409248</v>
          </cell>
          <cell r="BE197">
            <v>13.379382651044541</v>
          </cell>
          <cell r="BF197">
            <v>15.189273013481191</v>
          </cell>
          <cell r="BG197">
            <v>14.704892063138381</v>
          </cell>
          <cell r="BH197">
            <v>14.520363182149651</v>
          </cell>
          <cell r="BI197">
            <v>15.40873243888457</v>
          </cell>
          <cell r="BJ197">
            <v>16.651613994975456</v>
          </cell>
          <cell r="BK197">
            <v>16.345719102764029</v>
          </cell>
          <cell r="BL197">
            <v>12.738643487921614</v>
          </cell>
        </row>
        <row r="198">
          <cell r="A198" t="str">
            <v>Paraguay</v>
          </cell>
          <cell r="B198" t="str">
            <v>PRY</v>
          </cell>
          <cell r="C198" t="str">
            <v>Gross savings (% of GDP)</v>
          </cell>
          <cell r="D198" t="str">
            <v>NY.GNS.ICTR.ZS</v>
          </cell>
          <cell r="AN198">
            <v>19.77419931267552</v>
          </cell>
          <cell r="AO198">
            <v>21.552627802032688</v>
          </cell>
          <cell r="AP198">
            <v>17.457686647041097</v>
          </cell>
          <cell r="AQ198">
            <v>21.619394578567142</v>
          </cell>
          <cell r="AR198">
            <v>20.664189371209364</v>
          </cell>
          <cell r="AS198">
            <v>14.77788143327852</v>
          </cell>
          <cell r="AT198">
            <v>17.739438533439834</v>
          </cell>
          <cell r="AU198">
            <v>26.908204256818678</v>
          </cell>
          <cell r="AV198">
            <v>21.002728444389156</v>
          </cell>
          <cell r="AW198">
            <v>20.03585538785542</v>
          </cell>
          <cell r="AX198">
            <v>20.354618533911626</v>
          </cell>
          <cell r="AY198">
            <v>23.140505792949323</v>
          </cell>
          <cell r="AZ198">
            <v>25.594781141285917</v>
          </cell>
          <cell r="BA198">
            <v>22.798279654647207</v>
          </cell>
          <cell r="BB198">
            <v>21.381433935909186</v>
          </cell>
          <cell r="BC198">
            <v>23.997938993630456</v>
          </cell>
          <cell r="BD198">
            <v>25.184570425650943</v>
          </cell>
          <cell r="BE198">
            <v>20.477857063273504</v>
          </cell>
          <cell r="BF198">
            <v>23.915541841021358</v>
          </cell>
          <cell r="BG198">
            <v>22.414066822888191</v>
          </cell>
          <cell r="BH198">
            <v>21.719132689408294</v>
          </cell>
          <cell r="BI198">
            <v>23.664067826347427</v>
          </cell>
          <cell r="BJ198">
            <v>24.298345452650455</v>
          </cell>
          <cell r="BK198">
            <v>23.761730294368935</v>
          </cell>
          <cell r="BL198">
            <v>22.816247899506909</v>
          </cell>
        </row>
        <row r="199">
          <cell r="A199" t="str">
            <v>West Bank and Gaza</v>
          </cell>
          <cell r="B199" t="str">
            <v>PSE</v>
          </cell>
          <cell r="C199" t="str">
            <v>Gross savings (% of GDP)</v>
          </cell>
          <cell r="D199" t="str">
            <v>NY.GNS.ICTR.ZS</v>
          </cell>
          <cell r="AN199">
            <v>8.1515779212867105</v>
          </cell>
          <cell r="AO199">
            <v>6.1180197090567701</v>
          </cell>
          <cell r="AP199">
            <v>5.7050906963136496</v>
          </cell>
          <cell r="AQ199">
            <v>9.6205030765499799</v>
          </cell>
          <cell r="AR199">
            <v>9.1478406407439099</v>
          </cell>
          <cell r="AS199">
            <v>11.6291640879823</v>
          </cell>
          <cell r="AT199">
            <v>9.3506871670142395</v>
          </cell>
          <cell r="AU199">
            <v>12.4395192161106</v>
          </cell>
          <cell r="AV199">
            <v>1.53083119461219</v>
          </cell>
          <cell r="AW199">
            <v>-9.0133347040076703</v>
          </cell>
          <cell r="AX199">
            <v>-2.740622751409</v>
          </cell>
          <cell r="AY199">
            <v>-1.44736518569029</v>
          </cell>
          <cell r="AZ199">
            <v>15.5233204940183</v>
          </cell>
          <cell r="BA199">
            <v>26.760019669687601</v>
          </cell>
          <cell r="BB199">
            <v>5.83795742494208</v>
          </cell>
          <cell r="BC199">
            <v>7.2665278177803696</v>
          </cell>
          <cell r="BD199">
            <v>-1.67304760915801</v>
          </cell>
          <cell r="BE199">
            <v>5.3368617162442096</v>
          </cell>
          <cell r="BF199">
            <v>3.0512362139979299</v>
          </cell>
          <cell r="BG199">
            <v>2.2398120265255299</v>
          </cell>
          <cell r="BH199">
            <v>4.51481397927349</v>
          </cell>
          <cell r="BI199">
            <v>6.4250232461577399</v>
          </cell>
          <cell r="BJ199">
            <v>11.4085774363206</v>
          </cell>
          <cell r="BK199">
            <v>12.628751311998901</v>
          </cell>
          <cell r="BL199">
            <v>5.8790467087465634</v>
          </cell>
        </row>
        <row r="200">
          <cell r="A200" t="str">
            <v>Pacific island small states</v>
          </cell>
          <cell r="B200" t="str">
            <v>PSS</v>
          </cell>
          <cell r="C200" t="str">
            <v>Gross savings (% of GDP)</v>
          </cell>
          <cell r="D200" t="str">
            <v>NY.GNS.ICTR.ZS</v>
          </cell>
        </row>
        <row r="201">
          <cell r="A201" t="str">
            <v>Post-demographic dividend</v>
          </cell>
          <cell r="B201" t="str">
            <v>PST</v>
          </cell>
          <cell r="C201" t="str">
            <v>Gross savings (% of GDP)</v>
          </cell>
          <cell r="D201" t="str">
            <v>NY.GNS.ICTR.ZS</v>
          </cell>
          <cell r="T201">
            <v>21.985012888562995</v>
          </cell>
          <cell r="U201">
            <v>22.577704180826672</v>
          </cell>
          <cell r="V201">
            <v>23.042656874560272</v>
          </cell>
          <cell r="W201">
            <v>23.86396930531523</v>
          </cell>
          <cell r="X201">
            <v>23.837056029276287</v>
          </cell>
          <cell r="Y201">
            <v>22.625454392159416</v>
          </cell>
          <cell r="Z201">
            <v>22.400535881387857</v>
          </cell>
          <cell r="AA201">
            <v>21.481577516440588</v>
          </cell>
          <cell r="AB201">
            <v>20.887454590353602</v>
          </cell>
          <cell r="AC201">
            <v>22.276946901917633</v>
          </cell>
          <cell r="AD201">
            <v>21.575200709998093</v>
          </cell>
          <cell r="AE201">
            <v>21.158002066388754</v>
          </cell>
          <cell r="AF201">
            <v>21.488161619728849</v>
          </cell>
          <cell r="AG201">
            <v>22.469233338939102</v>
          </cell>
          <cell r="AH201">
            <v>22.169978132944159</v>
          </cell>
          <cell r="AI201">
            <v>21.544527722288151</v>
          </cell>
          <cell r="AJ201">
            <v>20.967280724665915</v>
          </cell>
          <cell r="AK201">
            <v>19.926017265075217</v>
          </cell>
          <cell r="AL201">
            <v>19.536344417268026</v>
          </cell>
          <cell r="AM201">
            <v>20.322153246204714</v>
          </cell>
          <cell r="AN201">
            <v>21.099406754136691</v>
          </cell>
          <cell r="AO201">
            <v>22.780358325397351</v>
          </cell>
          <cell r="AP201">
            <v>23.518498159095163</v>
          </cell>
          <cell r="AQ201">
            <v>23.841862000727886</v>
          </cell>
          <cell r="AR201">
            <v>23.299797877069327</v>
          </cell>
          <cell r="AS201">
            <v>23.503929474197545</v>
          </cell>
          <cell r="AT201">
            <v>22.718799051450354</v>
          </cell>
          <cell r="AU201">
            <v>21.898399268021389</v>
          </cell>
          <cell r="AV201">
            <v>21.57078228360286</v>
          </cell>
          <cell r="AW201">
            <v>22.147314498295444</v>
          </cell>
          <cell r="AX201">
            <v>22.309253546721134</v>
          </cell>
          <cell r="AY201">
            <v>23.106006535435437</v>
          </cell>
          <cell r="AZ201">
            <v>22.754667701561871</v>
          </cell>
          <cell r="BA201">
            <v>21.139182089472897</v>
          </cell>
          <cell r="BB201">
            <v>19.216885723516899</v>
          </cell>
          <cell r="BC201">
            <v>20.328103454002378</v>
          </cell>
          <cell r="BD201">
            <v>20.917610510212413</v>
          </cell>
          <cell r="BE201">
            <v>21.488292287315076</v>
          </cell>
          <cell r="BF201">
            <v>21.657721670163561</v>
          </cell>
          <cell r="BG201">
            <v>22.358731957616303</v>
          </cell>
          <cell r="BH201">
            <v>22.707832817886885</v>
          </cell>
          <cell r="BI201">
            <v>22.224704352047389</v>
          </cell>
          <cell r="BJ201">
            <v>22.722591415126356</v>
          </cell>
          <cell r="BL201">
            <v>21.634935299445893</v>
          </cell>
        </row>
        <row r="202">
          <cell r="A202" t="str">
            <v>French Polynesia</v>
          </cell>
          <cell r="B202" t="str">
            <v>PYF</v>
          </cell>
          <cell r="C202" t="str">
            <v>Gross savings (% of GDP)</v>
          </cell>
          <cell r="D202" t="str">
            <v>NY.GNS.ICTR.ZS</v>
          </cell>
        </row>
        <row r="203">
          <cell r="A203" t="str">
            <v>Qatar</v>
          </cell>
          <cell r="B203" t="str">
            <v>QAT</v>
          </cell>
          <cell r="C203" t="str">
            <v>Gross savings (% of GDP)</v>
          </cell>
          <cell r="D203" t="str">
            <v>NY.GNS.ICTR.ZS</v>
          </cell>
          <cell r="BD203">
            <v>60.099418992681933</v>
          </cell>
          <cell r="BE203">
            <v>60.329170060905135</v>
          </cell>
          <cell r="BF203">
            <v>58.251874216340468</v>
          </cell>
          <cell r="BG203">
            <v>55.749379877387561</v>
          </cell>
          <cell r="BH203">
            <v>45.568864663608146</v>
          </cell>
          <cell r="BI203">
            <v>43.361548419804251</v>
          </cell>
          <cell r="BJ203">
            <v>48.452157598499078</v>
          </cell>
          <cell r="BL203">
            <v>55.999741562184646</v>
          </cell>
        </row>
        <row r="204">
          <cell r="A204" t="str">
            <v>Romania</v>
          </cell>
          <cell r="B204" t="str">
            <v>ROU</v>
          </cell>
          <cell r="C204" t="str">
            <v>Gross savings (% of GDP)</v>
          </cell>
          <cell r="D204" t="str">
            <v>NY.GNS.ICTR.ZS</v>
          </cell>
          <cell r="AI204">
            <v>20.701247231612058</v>
          </cell>
          <cell r="AJ204">
            <v>24.9155587821589</v>
          </cell>
          <cell r="AK204">
            <v>22.898112519073852</v>
          </cell>
          <cell r="AL204">
            <v>24.218314217550574</v>
          </cell>
          <cell r="AM204">
            <v>23.256807343245125</v>
          </cell>
          <cell r="AN204">
            <v>18.626884871100845</v>
          </cell>
          <cell r="AO204">
            <v>15.999911307814585</v>
          </cell>
          <cell r="AP204">
            <v>15.209458786436118</v>
          </cell>
          <cell r="AQ204">
            <v>11.1880446501674</v>
          </cell>
          <cell r="AR204">
            <v>11.525508467812156</v>
          </cell>
          <cell r="AS204">
            <v>15.931501327388197</v>
          </cell>
          <cell r="AT204">
            <v>17.2437155532688</v>
          </cell>
          <cell r="AU204">
            <v>18.821347395934225</v>
          </cell>
          <cell r="AV204">
            <v>16.322523312088119</v>
          </cell>
          <cell r="AW204">
            <v>15.809925076107042</v>
          </cell>
          <cell r="AX204">
            <v>14.219328454292981</v>
          </cell>
          <cell r="AY204">
            <v>16.99243259191865</v>
          </cell>
          <cell r="AZ204">
            <v>17.798443533922494</v>
          </cell>
          <cell r="BA204">
            <v>21.495897730761545</v>
          </cell>
          <cell r="BB204">
            <v>22.275320651625549</v>
          </cell>
          <cell r="BC204">
            <v>21.694580852810823</v>
          </cell>
          <cell r="BD204">
            <v>22.755827953017626</v>
          </cell>
          <cell r="BE204">
            <v>22.130242390365083</v>
          </cell>
          <cell r="BF204">
            <v>24.522458462627885</v>
          </cell>
          <cell r="BG204">
            <v>24.094321425980255</v>
          </cell>
          <cell r="BH204">
            <v>23.914179778064444</v>
          </cell>
          <cell r="BI204">
            <v>21.255029158606696</v>
          </cell>
          <cell r="BJ204">
            <v>20.208416317062326</v>
          </cell>
          <cell r="BK204">
            <v>19.668332635213439</v>
          </cell>
          <cell r="BL204">
            <v>21.081184893217031</v>
          </cell>
        </row>
        <row r="205">
          <cell r="A205" t="str">
            <v>Russian Federation</v>
          </cell>
          <cell r="B205" t="str">
            <v>RUS</v>
          </cell>
          <cell r="C205" t="str">
            <v>Gross savings (% of GDP)</v>
          </cell>
          <cell r="D205" t="str">
            <v>NY.GNS.ICTR.ZS</v>
          </cell>
          <cell r="AM205">
            <v>29.576030652476465</v>
          </cell>
          <cell r="AN205">
            <v>28.022602188933593</v>
          </cell>
          <cell r="AO205">
            <v>27.116310476644607</v>
          </cell>
          <cell r="AP205">
            <v>21.945504978838972</v>
          </cell>
          <cell r="AQ205">
            <v>19.323397424269562</v>
          </cell>
          <cell r="AR205">
            <v>28.24593950095926</v>
          </cell>
          <cell r="AS205">
            <v>36.15440007819705</v>
          </cell>
          <cell r="AT205">
            <v>32.512951256534514</v>
          </cell>
          <cell r="AU205">
            <v>28.774776224551037</v>
          </cell>
          <cell r="AV205">
            <v>28.26616891912699</v>
          </cell>
          <cell r="AW205">
            <v>30.260473584730864</v>
          </cell>
          <cell r="AX205">
            <v>30.546586658643925</v>
          </cell>
          <cell r="AY205">
            <v>30.660890646953931</v>
          </cell>
          <cell r="AZ205">
            <v>31.26688999892578</v>
          </cell>
          <cell r="BA205">
            <v>30.063914419268457</v>
          </cell>
          <cell r="BB205">
            <v>20.876205582417448</v>
          </cell>
          <cell r="BC205">
            <v>26.283725666253549</v>
          </cell>
          <cell r="BD205">
            <v>29.274581555054713</v>
          </cell>
          <cell r="BE205">
            <v>27.862686962336657</v>
          </cell>
          <cell r="BF205">
            <v>24.653349437204046</v>
          </cell>
          <cell r="BG205">
            <v>24.941233818985154</v>
          </cell>
          <cell r="BH205">
            <v>26.722553713835641</v>
          </cell>
          <cell r="BI205">
            <v>25.37060262075811</v>
          </cell>
          <cell r="BJ205">
            <v>26.013136209049005</v>
          </cell>
          <cell r="BK205">
            <v>30.200546765574433</v>
          </cell>
          <cell r="BL205">
            <v>27.559328950898113</v>
          </cell>
        </row>
        <row r="206">
          <cell r="A206" t="str">
            <v>Rwanda</v>
          </cell>
          <cell r="B206" t="str">
            <v>RWA</v>
          </cell>
          <cell r="C206" t="str">
            <v>Gross savings (% of GDP)</v>
          </cell>
          <cell r="D206" t="str">
            <v>NY.GNS.ICTR.ZS</v>
          </cell>
          <cell r="BC206">
            <v>14.490839715206702</v>
          </cell>
          <cell r="BD206">
            <v>17.893486227062589</v>
          </cell>
          <cell r="BE206">
            <v>14.01777722859017</v>
          </cell>
          <cell r="BF206">
            <v>16.622511468831451</v>
          </cell>
          <cell r="BG206">
            <v>12.080948234741191</v>
          </cell>
          <cell r="BH206">
            <v>6.4440593079724868</v>
          </cell>
          <cell r="BI206">
            <v>11.395362690982866</v>
          </cell>
          <cell r="BJ206">
            <v>13.181022021915084</v>
          </cell>
          <cell r="BL206">
            <v>13.591603697067429</v>
          </cell>
        </row>
        <row r="207">
          <cell r="A207" t="str">
            <v>South Asia</v>
          </cell>
          <cell r="B207" t="str">
            <v>SAS</v>
          </cell>
          <cell r="C207" t="str">
            <v>Gross savings (% of GDP)</v>
          </cell>
          <cell r="D207" t="str">
            <v>NY.GNS.ICTR.ZS</v>
          </cell>
          <cell r="T207">
            <v>13.061261001444125</v>
          </cell>
          <cell r="U207">
            <v>14.559433367220956</v>
          </cell>
          <cell r="V207">
            <v>15.452692274086486</v>
          </cell>
          <cell r="W207">
            <v>15.455979827095343</v>
          </cell>
          <cell r="X207">
            <v>16.188249819161218</v>
          </cell>
          <cell r="Y207">
            <v>15.616196644001274</v>
          </cell>
          <cell r="Z207">
            <v>17.438925923585721</v>
          </cell>
          <cell r="AA207">
            <v>17.623631342217038</v>
          </cell>
          <cell r="AB207">
            <v>17.642780901765171</v>
          </cell>
          <cell r="AC207">
            <v>17.181124617347795</v>
          </cell>
          <cell r="AD207">
            <v>18.019438907138468</v>
          </cell>
          <cell r="AE207">
            <v>16.931556098078151</v>
          </cell>
          <cell r="AF207">
            <v>18.429612798451799</v>
          </cell>
          <cell r="AG207">
            <v>18.875423376996576</v>
          </cell>
          <cell r="AH207">
            <v>20.459424309911522</v>
          </cell>
          <cell r="AI207">
            <v>21.435782898705369</v>
          </cell>
          <cell r="AJ207">
            <v>22.243458332537134</v>
          </cell>
          <cell r="AK207">
            <v>23.34856775310903</v>
          </cell>
          <cell r="AL207">
            <v>23.4850399888265</v>
          </cell>
          <cell r="AM207">
            <v>25.309374639656177</v>
          </cell>
          <cell r="AN207">
            <v>25.899989598785762</v>
          </cell>
          <cell r="AO207">
            <v>25.817079034983344</v>
          </cell>
          <cell r="AP207">
            <v>26.321823512828118</v>
          </cell>
          <cell r="AQ207">
            <v>25.203080354181381</v>
          </cell>
          <cell r="AR207">
            <v>24.920431689966186</v>
          </cell>
          <cell r="AS207">
            <v>25.519839000521351</v>
          </cell>
          <cell r="AT207">
            <v>25.850002953264664</v>
          </cell>
          <cell r="AU207">
            <v>27.881953877708607</v>
          </cell>
          <cell r="AV207">
            <v>29.94845462980501</v>
          </cell>
          <cell r="AW207">
            <v>32.337029787560581</v>
          </cell>
          <cell r="AX207">
            <v>33.188263507365455</v>
          </cell>
          <cell r="AY207">
            <v>34.50845220975269</v>
          </cell>
          <cell r="AZ207">
            <v>35.064061962515474</v>
          </cell>
          <cell r="BA207">
            <v>34.007969105714729</v>
          </cell>
          <cell r="BB207">
            <v>33.777198686044784</v>
          </cell>
          <cell r="BC207">
            <v>34.564208073435445</v>
          </cell>
          <cell r="BD207">
            <v>33.561064135310119</v>
          </cell>
          <cell r="BE207">
            <v>34.00812224145136</v>
          </cell>
          <cell r="BF207">
            <v>33.260730705933028</v>
          </cell>
          <cell r="BG207">
            <v>32.571839240297699</v>
          </cell>
          <cell r="BH207">
            <v>31.70594233254171</v>
          </cell>
          <cell r="BI207">
            <v>31.034169613129698</v>
          </cell>
          <cell r="BJ207">
            <v>30.279577267930218</v>
          </cell>
          <cell r="BL207">
            <v>33.656168381851138</v>
          </cell>
        </row>
        <row r="208">
          <cell r="A208" t="str">
            <v>Saudi Arabia</v>
          </cell>
          <cell r="B208" t="str">
            <v>SAU</v>
          </cell>
          <cell r="C208" t="str">
            <v>Gross savings (% of GDP)</v>
          </cell>
          <cell r="D208" t="str">
            <v>NY.GNS.ICTR.ZS</v>
          </cell>
          <cell r="P208">
            <v>34.683780820453251</v>
          </cell>
          <cell r="Q208">
            <v>36.499351232416174</v>
          </cell>
          <cell r="R208">
            <v>34.903960493650324</v>
          </cell>
          <cell r="S208">
            <v>67.277627529815675</v>
          </cell>
          <cell r="T208">
            <v>56.777393797330099</v>
          </cell>
          <cell r="U208">
            <v>60.332654685176777</v>
          </cell>
          <cell r="V208">
            <v>48.277580289864147</v>
          </cell>
          <cell r="W208">
            <v>34.275808508566854</v>
          </cell>
          <cell r="X208">
            <v>37.846737072200256</v>
          </cell>
          <cell r="Y208">
            <v>50.41322523772881</v>
          </cell>
          <cell r="Z208">
            <v>45.873152101169751</v>
          </cell>
          <cell r="AA208">
            <v>32.9070107285728</v>
          </cell>
          <cell r="AB208">
            <v>23.871306314822739</v>
          </cell>
          <cell r="AC208">
            <v>19.671390351393718</v>
          </cell>
          <cell r="AD208">
            <v>17.013267828262318</v>
          </cell>
          <cell r="AE208">
            <v>13.622742012033436</v>
          </cell>
          <cell r="AF208">
            <v>13.357425490214425</v>
          </cell>
          <cell r="AG208">
            <v>16.648626150589429</v>
          </cell>
          <cell r="AH208">
            <v>13.736606080125451</v>
          </cell>
          <cell r="AI208">
            <v>15.192314172289006</v>
          </cell>
          <cell r="AJ208">
            <v>8.5851734409243008</v>
          </cell>
          <cell r="AK208">
            <v>16.71916131311156</v>
          </cell>
          <cell r="AL208">
            <v>15.508177865869063</v>
          </cell>
          <cell r="AM208">
            <v>15.396864326589862</v>
          </cell>
          <cell r="AN208">
            <v>19.802476602401605</v>
          </cell>
          <cell r="AO208">
            <v>22.154604405592167</v>
          </cell>
          <cell r="AP208">
            <v>22.762729396198125</v>
          </cell>
          <cell r="AQ208">
            <v>16.768133465926873</v>
          </cell>
          <cell r="AR208">
            <v>25.621250032567211</v>
          </cell>
          <cell r="AS208">
            <v>30.258211276077805</v>
          </cell>
          <cell r="AT208">
            <v>28.027578812760712</v>
          </cell>
          <cell r="AU208">
            <v>29.270317120417229</v>
          </cell>
          <cell r="AV208">
            <v>34.816382254125877</v>
          </cell>
          <cell r="AW208">
            <v>42.139736551088689</v>
          </cell>
          <cell r="AX208">
            <v>48.653098144171395</v>
          </cell>
          <cell r="AY208">
            <v>48.505535387154438</v>
          </cell>
          <cell r="AZ208">
            <v>48.92778845719679</v>
          </cell>
          <cell r="BA208">
            <v>52.752309004852151</v>
          </cell>
          <cell r="BB208">
            <v>36.598633598426972</v>
          </cell>
          <cell r="BC208">
            <v>43.563696468608029</v>
          </cell>
          <cell r="BD208">
            <v>50.590712448349485</v>
          </cell>
          <cell r="BE208">
            <v>48.928718140599536</v>
          </cell>
          <cell r="BF208">
            <v>44.608841559985905</v>
          </cell>
          <cell r="BG208">
            <v>38.92448850430047</v>
          </cell>
          <cell r="BH208">
            <v>25.502840013301075</v>
          </cell>
          <cell r="BI208">
            <v>27.235682814824081</v>
          </cell>
          <cell r="BJ208">
            <v>30.376444246335872</v>
          </cell>
          <cell r="BK208">
            <v>34.908017805623075</v>
          </cell>
          <cell r="BL208">
            <v>44.323332884267842</v>
          </cell>
        </row>
        <row r="209">
          <cell r="A209" t="str">
            <v>Sudan</v>
          </cell>
          <cell r="B209" t="str">
            <v>SDN</v>
          </cell>
          <cell r="C209" t="str">
            <v>Gross savings (% of GDP)</v>
          </cell>
          <cell r="D209" t="str">
            <v>NY.GNS.ICTR.ZS</v>
          </cell>
          <cell r="V209">
            <v>8.2783936389855093</v>
          </cell>
          <cell r="W209">
            <v>6.8440190756303796</v>
          </cell>
          <cell r="X209">
            <v>5.1031175758567695</v>
          </cell>
          <cell r="Y209">
            <v>4.5594009087358964</v>
          </cell>
          <cell r="Z209">
            <v>4.9774735499504317</v>
          </cell>
          <cell r="AA209">
            <v>3.8486746409479986</v>
          </cell>
          <cell r="AB209">
            <v>4.966586566829851</v>
          </cell>
          <cell r="AC209">
            <v>-0.32022255864282029</v>
          </cell>
          <cell r="AD209">
            <v>3.0185059957879941</v>
          </cell>
          <cell r="AE209">
            <v>9.7721005339410656</v>
          </cell>
          <cell r="AF209">
            <v>8.0724276183847969</v>
          </cell>
          <cell r="AG209">
            <v>8.9202724328001626</v>
          </cell>
          <cell r="AH209">
            <v>7.7576680830422777</v>
          </cell>
          <cell r="AI209">
            <v>2.7797510329589032</v>
          </cell>
          <cell r="AJ209">
            <v>-3.6811732885483228E-2</v>
          </cell>
          <cell r="AK209">
            <v>3.8163217944545074</v>
          </cell>
          <cell r="AL209">
            <v>3.0691594307174297</v>
          </cell>
          <cell r="AM209">
            <v>5.7788532278476552</v>
          </cell>
          <cell r="AN209">
            <v>3.1372480631213104</v>
          </cell>
          <cell r="AO209">
            <v>0.72682877893176212</v>
          </cell>
          <cell r="AP209">
            <v>7.1069508040002267</v>
          </cell>
          <cell r="AQ209">
            <v>8.4941007430390165</v>
          </cell>
          <cell r="AR209">
            <v>6.6145274744881615</v>
          </cell>
          <cell r="AS209">
            <v>17.284329422951444</v>
          </cell>
          <cell r="AT209">
            <v>12.633015253556076</v>
          </cell>
          <cell r="AU209">
            <v>14.71740370813515</v>
          </cell>
          <cell r="AV209">
            <v>14.579888690249199</v>
          </cell>
          <cell r="AW209">
            <v>19.115082339353794</v>
          </cell>
          <cell r="AX209">
            <v>11.888318810067481</v>
          </cell>
          <cell r="AY209">
            <v>14.065331130248726</v>
          </cell>
          <cell r="AZ209">
            <v>17.514359298829252</v>
          </cell>
          <cell r="BA209">
            <v>19.960832002619807</v>
          </cell>
          <cell r="BB209">
            <v>11.801513757197727</v>
          </cell>
          <cell r="BC209">
            <v>18.091960671324042</v>
          </cell>
          <cell r="BD209">
            <v>18.667484707392102</v>
          </cell>
          <cell r="BE209">
            <v>11.827606410998461</v>
          </cell>
          <cell r="BF209">
            <v>-15.157907961438893</v>
          </cell>
          <cell r="BG209">
            <v>14.760709633489167</v>
          </cell>
          <cell r="BH209">
            <v>12.6219903057882</v>
          </cell>
          <cell r="BI209">
            <v>11.5760130902932</v>
          </cell>
          <cell r="BJ209">
            <v>13.058528888214935</v>
          </cell>
          <cell r="BK209">
            <v>15.085144727296321</v>
          </cell>
          <cell r="BL209">
            <v>12.367472615137824</v>
          </cell>
        </row>
        <row r="210">
          <cell r="A210" t="str">
            <v>Senegal</v>
          </cell>
          <cell r="B210" t="str">
            <v>SEN</v>
          </cell>
          <cell r="C210" t="str">
            <v>Gross savings (% of GDP)</v>
          </cell>
          <cell r="D210" t="str">
            <v>NY.GNS.ICTR.ZS</v>
          </cell>
          <cell r="S210">
            <v>21.9214099507799</v>
          </cell>
          <cell r="T210">
            <v>18.267005585473719</v>
          </cell>
          <cell r="U210">
            <v>16.015819813434597</v>
          </cell>
          <cell r="V210">
            <v>16.326938289410137</v>
          </cell>
          <cell r="W210">
            <v>10.750379760329958</v>
          </cell>
          <cell r="X210">
            <v>10.056949213625193</v>
          </cell>
          <cell r="Y210">
            <v>2.5963746286635003</v>
          </cell>
          <cell r="Z210">
            <v>6.5395960036886969</v>
          </cell>
          <cell r="AA210">
            <v>7.2221899286550189</v>
          </cell>
          <cell r="AB210">
            <v>4.8589431021166494</v>
          </cell>
          <cell r="AC210">
            <v>4.5357311078780063</v>
          </cell>
          <cell r="AD210">
            <v>4.581168456304578</v>
          </cell>
          <cell r="AE210">
            <v>2.3130769312626653</v>
          </cell>
          <cell r="AF210">
            <v>5.5849309254092745</v>
          </cell>
          <cell r="AG210">
            <v>2.2398272015712148</v>
          </cell>
          <cell r="AH210">
            <v>1.7183398875690883</v>
          </cell>
          <cell r="AI210">
            <v>1.7584395618264377</v>
          </cell>
          <cell r="AJ210">
            <v>2.3861516284397979</v>
          </cell>
          <cell r="AK210">
            <v>2.9736398236970381</v>
          </cell>
          <cell r="AL210">
            <v>0.53020762528789156</v>
          </cell>
          <cell r="AM210">
            <v>4.9391608947604277</v>
          </cell>
          <cell r="AN210">
            <v>7.8110418509284925</v>
          </cell>
          <cell r="AO210">
            <v>7.4129578175056219</v>
          </cell>
          <cell r="AP210">
            <v>10.353576252737868</v>
          </cell>
          <cell r="AQ210">
            <v>10.759292737310561</v>
          </cell>
          <cell r="AR210">
            <v>11.914087136584568</v>
          </cell>
          <cell r="AS210">
            <v>13.250963925468282</v>
          </cell>
          <cell r="AT210">
            <v>12.952372179507169</v>
          </cell>
          <cell r="AU210">
            <v>10.712621485056923</v>
          </cell>
          <cell r="AV210">
            <v>15.187707132105258</v>
          </cell>
          <cell r="AW210">
            <v>14.324223145746714</v>
          </cell>
          <cell r="AX210">
            <v>15.105136792429205</v>
          </cell>
          <cell r="AY210">
            <v>13.758446292697471</v>
          </cell>
          <cell r="AZ210">
            <v>13.311253768927624</v>
          </cell>
          <cell r="BA210">
            <v>13.837623260724602</v>
          </cell>
          <cell r="BB210">
            <v>14.060966975217163</v>
          </cell>
          <cell r="BC210">
            <v>15.452061746000629</v>
          </cell>
          <cell r="BD210">
            <v>13.782545624954407</v>
          </cell>
          <cell r="BE210">
            <v>16.338776979187646</v>
          </cell>
          <cell r="BF210">
            <v>16.500724131776494</v>
          </cell>
          <cell r="BG210">
            <v>19.003832556737262</v>
          </cell>
          <cell r="BH210">
            <v>20.540593861439049</v>
          </cell>
          <cell r="BI210">
            <v>21.15470206572266</v>
          </cell>
          <cell r="BJ210">
            <v>20.416863224325297</v>
          </cell>
          <cell r="BL210">
            <v>15.608360180917412</v>
          </cell>
        </row>
        <row r="211">
          <cell r="A211" t="str">
            <v>Singapore</v>
          </cell>
          <cell r="B211" t="str">
            <v>SGP</v>
          </cell>
          <cell r="C211" t="str">
            <v>Gross savings (% of GDP)</v>
          </cell>
          <cell r="D211" t="str">
            <v>NY.GNS.ICTR.ZS</v>
          </cell>
          <cell r="Q211">
            <v>26.29624144316675</v>
          </cell>
          <cell r="R211">
            <v>25.358371056534217</v>
          </cell>
          <cell r="S211">
            <v>25.837395128159141</v>
          </cell>
          <cell r="T211">
            <v>29.655064923267187</v>
          </cell>
          <cell r="U211">
            <v>30.080346265186677</v>
          </cell>
          <cell r="V211">
            <v>30.199654025229105</v>
          </cell>
          <cell r="W211">
            <v>32.457711203194414</v>
          </cell>
          <cell r="X211">
            <v>35.448908060715553</v>
          </cell>
          <cell r="Y211">
            <v>33.827907624168269</v>
          </cell>
          <cell r="Z211">
            <v>35.857411333835337</v>
          </cell>
          <cell r="AA211">
            <v>37.220302372945</v>
          </cell>
          <cell r="AB211">
            <v>41.581296046405754</v>
          </cell>
          <cell r="AC211">
            <v>44.089853449045172</v>
          </cell>
          <cell r="AD211">
            <v>41.567863353286043</v>
          </cell>
          <cell r="AE211">
            <v>39.793761233723195</v>
          </cell>
          <cell r="AF211">
            <v>37.854396099232559</v>
          </cell>
          <cell r="AG211">
            <v>41.355008066477872</v>
          </cell>
          <cell r="AH211">
            <v>42.763515647467671</v>
          </cell>
          <cell r="AI211">
            <v>43.734682012254076</v>
          </cell>
          <cell r="AJ211">
            <v>44.974234807006148</v>
          </cell>
          <cell r="AK211">
            <v>46.993158475586242</v>
          </cell>
          <cell r="AL211">
            <v>44.368994738758374</v>
          </cell>
          <cell r="AM211">
            <v>48.093764669465848</v>
          </cell>
          <cell r="AN211">
            <v>50.616107984971215</v>
          </cell>
          <cell r="AO211">
            <v>48.840631486689304</v>
          </cell>
          <cell r="AP211">
            <v>52.300487900654481</v>
          </cell>
          <cell r="AQ211">
            <v>51.306675764564162</v>
          </cell>
          <cell r="AR211">
            <v>48.872370445829219</v>
          </cell>
          <cell r="AS211">
            <v>46.160636082325105</v>
          </cell>
          <cell r="AT211">
            <v>40.17943570105291</v>
          </cell>
          <cell r="AU211">
            <v>38.634169850342204</v>
          </cell>
          <cell r="AV211">
            <v>39.188868666191276</v>
          </cell>
          <cell r="AW211">
            <v>40.512123235359724</v>
          </cell>
          <cell r="AX211">
            <v>43.463939667840734</v>
          </cell>
          <cell r="AY211">
            <v>48.140681688143836</v>
          </cell>
          <cell r="AZ211">
            <v>49.907298305788444</v>
          </cell>
          <cell r="BA211">
            <v>44.473517248730992</v>
          </cell>
          <cell r="BB211">
            <v>43.876121663532039</v>
          </cell>
          <cell r="BC211">
            <v>50.879377730665013</v>
          </cell>
          <cell r="BD211">
            <v>48.569962052260891</v>
          </cell>
          <cell r="BE211">
            <v>47.064295202018847</v>
          </cell>
          <cell r="BF211">
            <v>45.407504813959406</v>
          </cell>
          <cell r="BG211">
            <v>47.104259327015598</v>
          </cell>
          <cell r="BH211">
            <v>42.422827990906292</v>
          </cell>
          <cell r="BI211">
            <v>44.359498679820589</v>
          </cell>
          <cell r="BJ211">
            <v>45.356653993514826</v>
          </cell>
          <cell r="BK211">
            <v>46.060607464352032</v>
          </cell>
          <cell r="BL211">
            <v>46.482707790078372</v>
          </cell>
        </row>
        <row r="212">
          <cell r="A212" t="str">
            <v>Solomon Islands</v>
          </cell>
          <cell r="B212" t="str">
            <v>SLB</v>
          </cell>
          <cell r="C212" t="str">
            <v>Gross savings (% of GDP)</v>
          </cell>
          <cell r="D212" t="str">
            <v>NY.GNS.ICTR.ZS</v>
          </cell>
          <cell r="AP212">
            <v>-31.240223534518424</v>
          </cell>
          <cell r="AQ212">
            <v>-18.742791929384321</v>
          </cell>
          <cell r="AR212">
            <v>-7.1951062076167682</v>
          </cell>
          <cell r="AS212">
            <v>-27.660762568462125</v>
          </cell>
          <cell r="AT212">
            <v>-38.950628531694676</v>
          </cell>
          <cell r="AU212">
            <v>-24.254308401648313</v>
          </cell>
          <cell r="AV212">
            <v>11.912290681609585</v>
          </cell>
          <cell r="AW212">
            <v>7.196727334744109</v>
          </cell>
          <cell r="AX212">
            <v>-8.4665124406130179</v>
          </cell>
          <cell r="AY212">
            <v>3.1814692865197709</v>
          </cell>
          <cell r="BL212">
            <v>-2.6425215770466233</v>
          </cell>
        </row>
        <row r="213">
          <cell r="A213" t="str">
            <v>Sierra Leone</v>
          </cell>
          <cell r="B213" t="str">
            <v>SLE</v>
          </cell>
          <cell r="C213" t="str">
            <v>Gross savings (% of GDP)</v>
          </cell>
          <cell r="D213" t="str">
            <v>NY.GNS.ICTR.ZS</v>
          </cell>
          <cell r="V213">
            <v>10.977760765340111</v>
          </cell>
          <cell r="W213">
            <v>19.034400756610172</v>
          </cell>
          <cell r="X213">
            <v>16.81372117810669</v>
          </cell>
          <cell r="Y213">
            <v>2.9184962405606583</v>
          </cell>
          <cell r="Z213">
            <v>3.7615513754761305</v>
          </cell>
          <cell r="AA213">
            <v>5.2483626387685733</v>
          </cell>
          <cell r="AB213">
            <v>3.8046316302964254</v>
          </cell>
          <cell r="AC213">
            <v>11.215900348552072</v>
          </cell>
          <cell r="AD213">
            <v>-0.70238064496380037</v>
          </cell>
          <cell r="AE213">
            <v>7.7810824421676621</v>
          </cell>
          <cell r="AF213">
            <v>15.49567105945907</v>
          </cell>
          <cell r="AG213">
            <v>15.645245212308831</v>
          </cell>
          <cell r="AH213">
            <v>10.159043255387939</v>
          </cell>
          <cell r="AI213">
            <v>4.0091454851965826</v>
          </cell>
          <cell r="AJ213">
            <v>6.6741670868524876</v>
          </cell>
          <cell r="AK213">
            <v>-2.8535185444186704</v>
          </cell>
          <cell r="AL213">
            <v>-4.9181562209671688E-2</v>
          </cell>
          <cell r="AM213">
            <v>5.1940760696888129</v>
          </cell>
          <cell r="AN213">
            <v>-3.3223989816830319</v>
          </cell>
          <cell r="AO213">
            <v>1.9702721622317305</v>
          </cell>
          <cell r="AP213">
            <v>-3.3849619384893739</v>
          </cell>
          <cell r="AQ213">
            <v>2.4952725004958811</v>
          </cell>
          <cell r="AR213">
            <v>0.7222753839709164</v>
          </cell>
          <cell r="AS213">
            <v>-9.4921941954543296</v>
          </cell>
          <cell r="AT213">
            <v>-0.50404508080866528</v>
          </cell>
          <cell r="AU213">
            <v>2.4692695090714984</v>
          </cell>
          <cell r="AV213">
            <v>3.7862959446487814</v>
          </cell>
          <cell r="AW213">
            <v>4.8816727466920344</v>
          </cell>
          <cell r="AX213">
            <v>6.9565418362936411</v>
          </cell>
          <cell r="AY213">
            <v>5.5088439538622138</v>
          </cell>
          <cell r="AZ213">
            <v>11.51028087398943</v>
          </cell>
          <cell r="BA213">
            <v>10.60020707593219</v>
          </cell>
          <cell r="BB213">
            <v>7.8221706996699929</v>
          </cell>
          <cell r="BC213">
            <v>21.455392992582787</v>
          </cell>
          <cell r="BD213">
            <v>0.95235042965421712</v>
          </cell>
          <cell r="BE213">
            <v>9.442461304673035</v>
          </cell>
          <cell r="BF213">
            <v>-12.88073351256778</v>
          </cell>
          <cell r="BG213">
            <v>15.122569601258199</v>
          </cell>
          <cell r="BH213">
            <v>-1.465528905177838</v>
          </cell>
          <cell r="BI213">
            <v>-13.790467599856438</v>
          </cell>
          <cell r="BJ213">
            <v>3.3588472099418545</v>
          </cell>
          <cell r="BL213">
            <v>6.8204142136518264</v>
          </cell>
        </row>
        <row r="214">
          <cell r="A214" t="str">
            <v>El Salvador</v>
          </cell>
          <cell r="B214" t="str">
            <v>SLV</v>
          </cell>
          <cell r="C214" t="str">
            <v>Gross savings (% of GDP)</v>
          </cell>
          <cell r="D214" t="str">
            <v>NY.GNS.ICTR.ZS</v>
          </cell>
          <cell r="U214">
            <v>18.947896346320185</v>
          </cell>
          <cell r="V214">
            <v>24.733141216017536</v>
          </cell>
          <cell r="W214">
            <v>17.007886929500344</v>
          </cell>
          <cell r="X214">
            <v>18.544650094832345</v>
          </cell>
          <cell r="Y214">
            <v>13.307368110089875</v>
          </cell>
          <cell r="Z214">
            <v>6.1817813230663861</v>
          </cell>
          <cell r="AA214">
            <v>10.122364183857851</v>
          </cell>
          <cell r="AB214">
            <v>10.649109024495516</v>
          </cell>
          <cell r="AC214">
            <v>9.9235368082341591</v>
          </cell>
          <cell r="AD214">
            <v>9.2529287816976495</v>
          </cell>
          <cell r="AE214">
            <v>15.941853018294038</v>
          </cell>
          <cell r="AF214">
            <v>15.763776659683915</v>
          </cell>
          <cell r="AG214">
            <v>15.385466886879826</v>
          </cell>
          <cell r="AH214">
            <v>16.068527091975536</v>
          </cell>
          <cell r="AI214">
            <v>11.637244704568559</v>
          </cell>
          <cell r="AJ214">
            <v>12.189777762858071</v>
          </cell>
          <cell r="AK214">
            <v>16.710104410403769</v>
          </cell>
          <cell r="AL214">
            <v>18.105785641747193</v>
          </cell>
          <cell r="AM214">
            <v>20.634111804816243</v>
          </cell>
          <cell r="AN214">
            <v>19.182065578445432</v>
          </cell>
          <cell r="AO214">
            <v>14.168029282407183</v>
          </cell>
          <cell r="AP214">
            <v>15.285602484896865</v>
          </cell>
          <cell r="AQ214">
            <v>19.021681311422846</v>
          </cell>
          <cell r="AR214">
            <v>16.619016842758064</v>
          </cell>
          <cell r="AS214">
            <v>15.714992464484936</v>
          </cell>
          <cell r="AT214">
            <v>18.390618528411757</v>
          </cell>
          <cell r="AU214">
            <v>15.591487913759478</v>
          </cell>
          <cell r="AV214">
            <v>14.80844505816802</v>
          </cell>
          <cell r="AW214">
            <v>15.450889745956353</v>
          </cell>
          <cell r="AX214">
            <v>16.733839745041827</v>
          </cell>
          <cell r="AY214">
            <v>17.465124002380417</v>
          </cell>
          <cell r="AZ214">
            <v>13.648742058643712</v>
          </cell>
          <cell r="BA214">
            <v>11.654602006655271</v>
          </cell>
          <cell r="BB214">
            <v>12.281258720790191</v>
          </cell>
          <cell r="BC214">
            <v>13.783477756104755</v>
          </cell>
          <cell r="BD214">
            <v>12.308611798794278</v>
          </cell>
          <cell r="BE214">
            <v>11.912337013059117</v>
          </cell>
          <cell r="BF214">
            <v>10.114620080027557</v>
          </cell>
          <cell r="BG214">
            <v>11.583979646159797</v>
          </cell>
          <cell r="BH214">
            <v>12.322793981579052</v>
          </cell>
          <cell r="BI214">
            <v>13.740937706294339</v>
          </cell>
          <cell r="BJ214">
            <v>14.752539351997612</v>
          </cell>
          <cell r="BK214">
            <v>15.671780470081991</v>
          </cell>
          <cell r="BL214">
            <v>13.073580619021453</v>
          </cell>
        </row>
        <row r="215">
          <cell r="A215" t="str">
            <v>San Marino</v>
          </cell>
          <cell r="B215" t="str">
            <v>SMR</v>
          </cell>
          <cell r="C215" t="str">
            <v>Gross savings (% of GDP)</v>
          </cell>
          <cell r="D215" t="str">
            <v>NY.GNS.ICTR.ZS</v>
          </cell>
        </row>
        <row r="216">
          <cell r="A216" t="str">
            <v>Somalia</v>
          </cell>
          <cell r="B216" t="str">
            <v>SOM</v>
          </cell>
          <cell r="C216" t="str">
            <v>Gross savings (% of GDP)</v>
          </cell>
          <cell r="D216" t="str">
            <v>NY.GNS.ICTR.ZS</v>
          </cell>
        </row>
        <row r="217">
          <cell r="A217" t="str">
            <v>Serbia</v>
          </cell>
          <cell r="B217" t="str">
            <v>SRB</v>
          </cell>
          <cell r="C217" t="str">
            <v>Gross savings (% of GDP)</v>
          </cell>
          <cell r="D217" t="str">
            <v>NY.GNS.ICTR.ZS</v>
          </cell>
          <cell r="AZ217">
            <v>11.222444131898168</v>
          </cell>
          <cell r="BA217">
            <v>9.1532392827574007</v>
          </cell>
          <cell r="BB217">
            <v>14.646132329730749</v>
          </cell>
          <cell r="BC217">
            <v>13.873196096781944</v>
          </cell>
          <cell r="BD217">
            <v>12.019096800636511</v>
          </cell>
          <cell r="BE217">
            <v>10.979832960829611</v>
          </cell>
          <cell r="BF217">
            <v>13.968384192625717</v>
          </cell>
          <cell r="BG217">
            <v>13.131769374552011</v>
          </cell>
          <cell r="BH217">
            <v>16.279792113541092</v>
          </cell>
          <cell r="BI217">
            <v>16.202100263300927</v>
          </cell>
          <cell r="BJ217">
            <v>15.464190786710441</v>
          </cell>
          <cell r="BK217">
            <v>17.658143586088805</v>
          </cell>
          <cell r="BL217">
            <v>12.808209698150357</v>
          </cell>
        </row>
        <row r="218">
          <cell r="A218" t="str">
            <v>Sub-Saharan Africa (excluding high income)</v>
          </cell>
          <cell r="B218" t="str">
            <v>SSA</v>
          </cell>
          <cell r="C218" t="str">
            <v>Gross savings (% of GDP)</v>
          </cell>
          <cell r="D218" t="str">
            <v>NY.GNS.ICTR.ZS</v>
          </cell>
          <cell r="Z218">
            <v>39.605281688118289</v>
          </cell>
          <cell r="AA218">
            <v>36.637692704688241</v>
          </cell>
          <cell r="AB218">
            <v>34.007842547670755</v>
          </cell>
          <cell r="AC218">
            <v>29.205613768722884</v>
          </cell>
          <cell r="AD218">
            <v>26.233193701496955</v>
          </cell>
          <cell r="AE218">
            <v>27.245919968884788</v>
          </cell>
          <cell r="AF218">
            <v>26.059723048350222</v>
          </cell>
          <cell r="AG218">
            <v>25.485116973584571</v>
          </cell>
          <cell r="AH218">
            <v>29.961139547306775</v>
          </cell>
          <cell r="AI218">
            <v>26.159350865931337</v>
          </cell>
          <cell r="AJ218">
            <v>25.231463705415223</v>
          </cell>
          <cell r="AK218">
            <v>23.067213684335336</v>
          </cell>
          <cell r="AL218">
            <v>23.227860716732376</v>
          </cell>
          <cell r="AM218">
            <v>22.640264212899705</v>
          </cell>
          <cell r="AN218">
            <v>22.525975340445964</v>
          </cell>
          <cell r="AO218">
            <v>21.133372532396695</v>
          </cell>
          <cell r="AP218">
            <v>21.937390839883403</v>
          </cell>
          <cell r="AQ218">
            <v>20.180511258356457</v>
          </cell>
          <cell r="AR218">
            <v>23.38028621033132</v>
          </cell>
          <cell r="AS218">
            <v>26.976056425875839</v>
          </cell>
          <cell r="AT218">
            <v>20.229644831853843</v>
          </cell>
          <cell r="AU218">
            <v>21.046053493977254</v>
          </cell>
          <cell r="AV218">
            <v>20.673245421194196</v>
          </cell>
          <cell r="AW218">
            <v>22.125172242696184</v>
          </cell>
          <cell r="AX218">
            <v>22.817059848292232</v>
          </cell>
          <cell r="AY218">
            <v>26.912139331806976</v>
          </cell>
          <cell r="AZ218">
            <v>21.359288851996119</v>
          </cell>
          <cell r="BA218">
            <v>22.620402310370416</v>
          </cell>
          <cell r="BB218">
            <v>19.228785845317294</v>
          </cell>
          <cell r="BC218">
            <v>20.689003465596326</v>
          </cell>
          <cell r="BD218">
            <v>20.832184877031519</v>
          </cell>
          <cell r="BE218">
            <v>21.483834446250054</v>
          </cell>
          <cell r="BF218">
            <v>17.031978484817312</v>
          </cell>
          <cell r="BG218">
            <v>19.428898600473822</v>
          </cell>
          <cell r="BH218">
            <v>17.517630852288057</v>
          </cell>
          <cell r="BI218">
            <v>17.059767366801378</v>
          </cell>
          <cell r="BJ218">
            <v>18.121456125196946</v>
          </cell>
          <cell r="BL218">
            <v>20.901927901294552</v>
          </cell>
        </row>
        <row r="219">
          <cell r="A219" t="str">
            <v>South Sudan</v>
          </cell>
          <cell r="B219" t="str">
            <v>SSD</v>
          </cell>
          <cell r="C219" t="str">
            <v>Gross savings (% of GDP)</v>
          </cell>
          <cell r="D219" t="str">
            <v>NY.GNS.ICTR.ZS</v>
          </cell>
          <cell r="BG219">
            <v>-9.3772256505404297</v>
          </cell>
          <cell r="BH219">
            <v>-4.7272626771300441</v>
          </cell>
          <cell r="BI219">
            <v>-4.8279522731707321</v>
          </cell>
          <cell r="BL219">
            <v>-7.0522441638352369</v>
          </cell>
        </row>
        <row r="220">
          <cell r="A220" t="str">
            <v>Sub-Saharan Africa</v>
          </cell>
          <cell r="B220" t="str">
            <v>SSF</v>
          </cell>
          <cell r="C220" t="str">
            <v>Gross savings (% of GDP)</v>
          </cell>
          <cell r="D220" t="str">
            <v>NY.GNS.ICTR.ZS</v>
          </cell>
          <cell r="Z220">
            <v>39.586290360698285</v>
          </cell>
          <cell r="AA220">
            <v>36.60951198310584</v>
          </cell>
          <cell r="AB220">
            <v>33.989881044186824</v>
          </cell>
          <cell r="AC220">
            <v>29.205943762924846</v>
          </cell>
          <cell r="AD220">
            <v>26.239807302139475</v>
          </cell>
          <cell r="AE220">
            <v>27.250292115439866</v>
          </cell>
          <cell r="AF220">
            <v>26.068208521055109</v>
          </cell>
          <cell r="AG220">
            <v>25.494475836095841</v>
          </cell>
          <cell r="AH220">
            <v>29.959170507207148</v>
          </cell>
          <cell r="AI220">
            <v>26.154779001241003</v>
          </cell>
          <cell r="AJ220">
            <v>25.22634936956279</v>
          </cell>
          <cell r="AK220">
            <v>23.063519264893259</v>
          </cell>
          <cell r="AL220">
            <v>23.224002617551466</v>
          </cell>
          <cell r="AM220">
            <v>22.64266328534239</v>
          </cell>
          <cell r="AN220">
            <v>22.523979498687055</v>
          </cell>
          <cell r="AO220">
            <v>21.141246686139564</v>
          </cell>
          <cell r="AP220">
            <v>21.935538622432343</v>
          </cell>
          <cell r="AQ220">
            <v>20.177126355392954</v>
          </cell>
          <cell r="AR220">
            <v>23.380119590176893</v>
          </cell>
          <cell r="AS220">
            <v>26.96787602720914</v>
          </cell>
          <cell r="AT220">
            <v>20.227456558597542</v>
          </cell>
          <cell r="AU220">
            <v>21.043704479689882</v>
          </cell>
          <cell r="AV220">
            <v>20.670460337716595</v>
          </cell>
          <cell r="AW220">
            <v>22.125172242696184</v>
          </cell>
          <cell r="AX220">
            <v>22.817059848292232</v>
          </cell>
          <cell r="AY220">
            <v>26.908213720010306</v>
          </cell>
          <cell r="AZ220">
            <v>21.356395573999386</v>
          </cell>
          <cell r="BA220">
            <v>22.606419744426248</v>
          </cell>
          <cell r="BB220">
            <v>19.222779936384505</v>
          </cell>
          <cell r="BC220">
            <v>20.686083376892679</v>
          </cell>
          <cell r="BD220">
            <v>20.82566726208352</v>
          </cell>
          <cell r="BE220">
            <v>21.475731908663981</v>
          </cell>
          <cell r="BF220">
            <v>17.037092940378631</v>
          </cell>
          <cell r="BG220">
            <v>19.427657723241541</v>
          </cell>
          <cell r="BH220">
            <v>17.517857276103097</v>
          </cell>
          <cell r="BI220">
            <v>17.057341689622561</v>
          </cell>
          <cell r="BJ220">
            <v>18.116227469471589</v>
          </cell>
          <cell r="BL220">
            <v>20.898269028225101</v>
          </cell>
        </row>
        <row r="221">
          <cell r="A221" t="str">
            <v>Small states</v>
          </cell>
          <cell r="B221" t="str">
            <v>SST</v>
          </cell>
          <cell r="C221" t="str">
            <v>Gross savings (% of GDP)</v>
          </cell>
          <cell r="D221" t="str">
            <v>NY.GNS.ICTR.ZS</v>
          </cell>
          <cell r="BD221">
            <v>37.800100502836237</v>
          </cell>
          <cell r="BE221">
            <v>37.958994595182041</v>
          </cell>
          <cell r="BF221">
            <v>36.745481189973468</v>
          </cell>
          <cell r="BG221">
            <v>36.22313693011165</v>
          </cell>
          <cell r="BH221">
            <v>32.68798005402013</v>
          </cell>
          <cell r="BI221">
            <v>31.302537040584763</v>
          </cell>
          <cell r="BJ221">
            <v>34.240946727435009</v>
          </cell>
          <cell r="BL221">
            <v>36.283138654424704</v>
          </cell>
        </row>
        <row r="222">
          <cell r="A222" t="str">
            <v>Sao Tome and Principe</v>
          </cell>
          <cell r="B222" t="str">
            <v>STP</v>
          </cell>
          <cell r="C222" t="str">
            <v>Gross savings (% of GDP)</v>
          </cell>
          <cell r="D222" t="str">
            <v>NY.GNS.ICTR.ZS</v>
          </cell>
        </row>
        <row r="223">
          <cell r="A223" t="str">
            <v>Suriname</v>
          </cell>
          <cell r="B223" t="str">
            <v>SUR</v>
          </cell>
          <cell r="C223" t="str">
            <v>Gross savings (% of GDP)</v>
          </cell>
          <cell r="D223" t="str">
            <v>NY.GNS.ICTR.ZS</v>
          </cell>
          <cell r="AY223">
            <v>46.796164027937188</v>
          </cell>
          <cell r="AZ223">
            <v>55.602497602514966</v>
          </cell>
          <cell r="BA223">
            <v>52.097452252943377</v>
          </cell>
          <cell r="BB223">
            <v>52.645191006166328</v>
          </cell>
          <cell r="BC223">
            <v>50.338796631368311</v>
          </cell>
          <cell r="BL223">
            <v>51.49602030418604</v>
          </cell>
        </row>
        <row r="224">
          <cell r="A224" t="str">
            <v>Slovak Republic</v>
          </cell>
          <cell r="B224" t="str">
            <v>SVK</v>
          </cell>
          <cell r="C224" t="str">
            <v>Gross savings (% of GDP)</v>
          </cell>
          <cell r="D224" t="str">
            <v>NY.GNS.ICTR.ZS</v>
          </cell>
          <cell r="AN224">
            <v>29.381553372827707</v>
          </cell>
          <cell r="AO224">
            <v>26.754521659963864</v>
          </cell>
          <cell r="AP224">
            <v>27.299315270715685</v>
          </cell>
          <cell r="AQ224">
            <v>25.742661381054216</v>
          </cell>
          <cell r="AR224">
            <v>24.97357414076172</v>
          </cell>
          <cell r="AS224">
            <v>24.917643961040511</v>
          </cell>
          <cell r="AT224">
            <v>24.042128733006752</v>
          </cell>
          <cell r="AU224">
            <v>23.666694982463156</v>
          </cell>
          <cell r="AV224">
            <v>19.415066082954993</v>
          </cell>
          <cell r="AW224">
            <v>20.47359157653376</v>
          </cell>
          <cell r="AX224">
            <v>21.929945486816997</v>
          </cell>
          <cell r="AY224">
            <v>21.32005624480481</v>
          </cell>
          <cell r="AZ224">
            <v>23.629262026577667</v>
          </cell>
          <cell r="BA224">
            <v>22.864919349697644</v>
          </cell>
          <cell r="BB224">
            <v>17.431849111008798</v>
          </cell>
          <cell r="BC224">
            <v>19.490840761900401</v>
          </cell>
          <cell r="BD224">
            <v>19.303280180417907</v>
          </cell>
          <cell r="BE224">
            <v>21.260284682585837</v>
          </cell>
          <cell r="BF224">
            <v>22.241023451114728</v>
          </cell>
          <cell r="BG224">
            <v>22.412175696852206</v>
          </cell>
          <cell r="BH224">
            <v>21.968665523942985</v>
          </cell>
          <cell r="BI224">
            <v>22.438636577748632</v>
          </cell>
          <cell r="BJ224">
            <v>22.159720999584042</v>
          </cell>
          <cell r="BL224">
            <v>21.259300228701818</v>
          </cell>
        </row>
        <row r="225">
          <cell r="A225" t="str">
            <v>Slovenia</v>
          </cell>
          <cell r="B225" t="str">
            <v>SVN</v>
          </cell>
          <cell r="C225" t="str">
            <v>Gross savings (% of GDP)</v>
          </cell>
          <cell r="D225" t="str">
            <v>NY.GNS.ICTR.ZS</v>
          </cell>
          <cell r="AN225">
            <v>23.779020582050737</v>
          </cell>
          <cell r="AO225">
            <v>24.160934500293727</v>
          </cell>
          <cell r="AP225">
            <v>25.271870521720572</v>
          </cell>
          <cell r="AQ225">
            <v>25.600817867397417</v>
          </cell>
          <cell r="AR225">
            <v>24.964008890179482</v>
          </cell>
          <cell r="AS225">
            <v>25.170569623325314</v>
          </cell>
          <cell r="AT225">
            <v>25.864846735839826</v>
          </cell>
          <cell r="AU225">
            <v>25.700351889725138</v>
          </cell>
          <cell r="AV225">
            <v>25.136409288002305</v>
          </cell>
          <cell r="AW225">
            <v>25.486092780268276</v>
          </cell>
          <cell r="AX225">
            <v>26.467178917803576</v>
          </cell>
          <cell r="AY225">
            <v>28.312090865102718</v>
          </cell>
          <cell r="AZ225">
            <v>28.583378412583698</v>
          </cell>
          <cell r="BA225">
            <v>27.390838951100026</v>
          </cell>
          <cell r="BB225">
            <v>22.640364279122338</v>
          </cell>
          <cell r="BC225">
            <v>21.976704202990732</v>
          </cell>
          <cell r="BD225">
            <v>21.954422046087636</v>
          </cell>
          <cell r="BE225">
            <v>21.159006986918548</v>
          </cell>
          <cell r="BF225">
            <v>22.703503722899086</v>
          </cell>
          <cell r="BG225">
            <v>25.33606530855327</v>
          </cell>
          <cell r="BH225">
            <v>23.882013986243106</v>
          </cell>
          <cell r="BI225">
            <v>24.375985764951885</v>
          </cell>
          <cell r="BJ225">
            <v>27.455895380651206</v>
          </cell>
          <cell r="BK225">
            <v>28.953092158464628</v>
          </cell>
          <cell r="BL225">
            <v>24.582324334491339</v>
          </cell>
        </row>
        <row r="226">
          <cell r="A226" t="str">
            <v>Sweden</v>
          </cell>
          <cell r="B226" t="str">
            <v>SWE</v>
          </cell>
          <cell r="C226" t="str">
            <v>Gross savings (% of GDP)</v>
          </cell>
          <cell r="D226" t="str">
            <v>NY.GNS.ICTR.ZS</v>
          </cell>
          <cell r="O226">
            <v>29.455169938706639</v>
          </cell>
          <cell r="P226">
            <v>28.757622171036456</v>
          </cell>
          <cell r="Q226">
            <v>28.233528049898425</v>
          </cell>
          <cell r="R226">
            <v>28.845417585522405</v>
          </cell>
          <cell r="S226">
            <v>27.696224595826092</v>
          </cell>
          <cell r="T226">
            <v>28.421071528118997</v>
          </cell>
          <cell r="U226">
            <v>26.147438236604842</v>
          </cell>
          <cell r="V226">
            <v>22.864493547091271</v>
          </cell>
          <cell r="W226">
            <v>22.345138813983674</v>
          </cell>
          <cell r="X226">
            <v>22.982886402961462</v>
          </cell>
          <cell r="Y226">
            <v>23.699005496659726</v>
          </cell>
          <cell r="Z226">
            <v>22.048356372708458</v>
          </cell>
          <cell r="AA226">
            <v>20.865944528260663</v>
          </cell>
          <cell r="AB226">
            <v>22.829747040389162</v>
          </cell>
          <cell r="AC226">
            <v>25.169916000163379</v>
          </cell>
          <cell r="AD226">
            <v>25.002411796330922</v>
          </cell>
          <cell r="AE226">
            <v>25.466183137631376</v>
          </cell>
          <cell r="AF226">
            <v>25.657098981414155</v>
          </cell>
          <cell r="AG226">
            <v>26.342327809727234</v>
          </cell>
          <cell r="AH226">
            <v>27.017755870902928</v>
          </cell>
          <cell r="AI226">
            <v>25.898360481247639</v>
          </cell>
          <cell r="AJ226">
            <v>22.790240558190998</v>
          </cell>
          <cell r="AK226">
            <v>19.849073993748959</v>
          </cell>
          <cell r="AL226">
            <v>17.9359084420798</v>
          </cell>
          <cell r="AM226">
            <v>21.416398622176047</v>
          </cell>
          <cell r="AN226">
            <v>24.282078946571719</v>
          </cell>
          <cell r="AO226">
            <v>24.21866817934864</v>
          </cell>
          <cell r="AP226">
            <v>24.844967248640238</v>
          </cell>
          <cell r="AQ226">
            <v>25.995680581111934</v>
          </cell>
          <cell r="AR226">
            <v>26.326824748273442</v>
          </cell>
          <cell r="AS226">
            <v>27.57284761520107</v>
          </cell>
          <cell r="AT226">
            <v>28.0853592713392</v>
          </cell>
          <cell r="AU226">
            <v>27.181020609111243</v>
          </cell>
          <cell r="AV226">
            <v>28.443226361733089</v>
          </cell>
          <cell r="AW226">
            <v>28.379744258887413</v>
          </cell>
          <cell r="AX226">
            <v>29.075971077040968</v>
          </cell>
          <cell r="AY226">
            <v>31.803708827172571</v>
          </cell>
          <cell r="AZ226">
            <v>33.288987287027659</v>
          </cell>
          <cell r="BA226">
            <v>32.716381697076685</v>
          </cell>
          <cell r="BB226">
            <v>27.673280802809142</v>
          </cell>
          <cell r="BC226">
            <v>29.538218572516463</v>
          </cell>
          <cell r="BD226">
            <v>29.057305425263298</v>
          </cell>
          <cell r="BE226">
            <v>27.951857447361565</v>
          </cell>
          <cell r="BF226">
            <v>27.580402234320928</v>
          </cell>
          <cell r="BG226">
            <v>28.095265201555446</v>
          </cell>
          <cell r="BH226">
            <v>28.538252742699967</v>
          </cell>
          <cell r="BI226">
            <v>28.275552029064627</v>
          </cell>
          <cell r="BJ226">
            <v>29.286926358568788</v>
          </cell>
          <cell r="BK226">
            <v>29.635920362126868</v>
          </cell>
          <cell r="BL226">
            <v>29.574511937713154</v>
          </cell>
        </row>
        <row r="227">
          <cell r="A227" t="str">
            <v>Eswatini</v>
          </cell>
          <cell r="B227" t="str">
            <v>SWZ</v>
          </cell>
          <cell r="C227" t="str">
            <v>Gross savings (% of GDP)</v>
          </cell>
          <cell r="D227" t="str">
            <v>NY.GNS.ICTR.ZS</v>
          </cell>
          <cell r="S227">
            <v>50.09245655947376</v>
          </cell>
          <cell r="AI227">
            <v>19.664884259492403</v>
          </cell>
          <cell r="AJ227">
            <v>19.727222019515807</v>
          </cell>
          <cell r="AK227">
            <v>17.371000700166192</v>
          </cell>
          <cell r="AL227">
            <v>13.980003740103147</v>
          </cell>
          <cell r="AM227">
            <v>18.100717102518065</v>
          </cell>
          <cell r="AN227">
            <v>15.504924774566856</v>
          </cell>
          <cell r="AO227">
            <v>13.966187014934322</v>
          </cell>
          <cell r="AP227">
            <v>17.236293390120061</v>
          </cell>
          <cell r="AQ227">
            <v>13.510384022007063</v>
          </cell>
          <cell r="AR227">
            <v>13.012568459369009</v>
          </cell>
          <cell r="AS227">
            <v>17.286675808781947</v>
          </cell>
          <cell r="AT227">
            <v>22.744412021721448</v>
          </cell>
          <cell r="AU227">
            <v>19.179063242116328</v>
          </cell>
          <cell r="AV227">
            <v>17.536320371822196</v>
          </cell>
          <cell r="AW227">
            <v>11.349103994638515</v>
          </cell>
          <cell r="AX227">
            <v>15.786674705783968</v>
          </cell>
          <cell r="AY227">
            <v>12.266981332732977</v>
          </cell>
          <cell r="AZ227">
            <v>14.841295667293885</v>
          </cell>
          <cell r="BA227">
            <v>10.539845315179567</v>
          </cell>
          <cell r="BB227">
            <v>6.1614837609225894</v>
          </cell>
          <cell r="BC227">
            <v>1.7341764440253999</v>
          </cell>
          <cell r="BD227">
            <v>8.0759411472192024</v>
          </cell>
          <cell r="BE227">
            <v>17.890679755721962</v>
          </cell>
          <cell r="BF227">
            <v>22.668773791217479</v>
          </cell>
          <cell r="BG227">
            <v>23.116291693227701</v>
          </cell>
          <cell r="BH227">
            <v>23.299657890361875</v>
          </cell>
          <cell r="BI227">
            <v>13.392007184428628</v>
          </cell>
          <cell r="BJ227">
            <v>9.49065056076312</v>
          </cell>
          <cell r="BL227">
            <v>14.216527409426055</v>
          </cell>
        </row>
        <row r="228">
          <cell r="A228" t="str">
            <v>Sint Maarten (Dutch part)</v>
          </cell>
          <cell r="B228" t="str">
            <v>SXM</v>
          </cell>
          <cell r="C228" t="str">
            <v>Gross savings (% of GDP)</v>
          </cell>
          <cell r="D228" t="str">
            <v>NY.GNS.ICTR.ZS</v>
          </cell>
        </row>
        <row r="229">
          <cell r="A229" t="str">
            <v>Seychelles</v>
          </cell>
          <cell r="B229" t="str">
            <v>SYC</v>
          </cell>
          <cell r="C229" t="str">
            <v>Gross savings (% of GDP)</v>
          </cell>
          <cell r="D229" t="str">
            <v>NY.GNS.ICTR.ZS</v>
          </cell>
          <cell r="U229">
            <v>29.211285712308111</v>
          </cell>
          <cell r="V229">
            <v>43.653690186477398</v>
          </cell>
          <cell r="W229">
            <v>46.149966375302789</v>
          </cell>
          <cell r="X229">
            <v>26.159675411021411</v>
          </cell>
          <cell r="Y229">
            <v>32.370928831361603</v>
          </cell>
          <cell r="Z229">
            <v>22.645482966208228</v>
          </cell>
          <cell r="AA229">
            <v>10.624053523783036</v>
          </cell>
          <cell r="AB229">
            <v>17.427569064912998</v>
          </cell>
          <cell r="AC229">
            <v>29.510231593239133</v>
          </cell>
          <cell r="AD229">
            <v>32.351646669637532</v>
          </cell>
          <cell r="AE229">
            <v>31.311271939218749</v>
          </cell>
          <cell r="AF229">
            <v>33.949768074396722</v>
          </cell>
          <cell r="AG229">
            <v>34.187265831355177</v>
          </cell>
          <cell r="AH229">
            <v>28.13026746929328</v>
          </cell>
          <cell r="AI229">
            <v>21.690811907199766</v>
          </cell>
          <cell r="AJ229">
            <v>20.232713621461304</v>
          </cell>
          <cell r="AK229">
            <v>19.449053180560753</v>
          </cell>
          <cell r="AL229">
            <v>19.449399095128374</v>
          </cell>
          <cell r="AM229">
            <v>24.98981582551594</v>
          </cell>
          <cell r="AN229">
            <v>20.614830126123625</v>
          </cell>
          <cell r="AO229">
            <v>28.66879331198378</v>
          </cell>
          <cell r="AP229">
            <v>20.164852694860887</v>
          </cell>
          <cell r="AQ229">
            <v>16.948210902830137</v>
          </cell>
          <cell r="AR229">
            <v>23.221920488248166</v>
          </cell>
          <cell r="AS229">
            <v>18.470487603767882</v>
          </cell>
          <cell r="AT229">
            <v>17.956549249251704</v>
          </cell>
          <cell r="AU229">
            <v>18.605986201325759</v>
          </cell>
          <cell r="AV229">
            <v>17.775538667463859</v>
          </cell>
          <cell r="AY229">
            <v>22.601380737713246</v>
          </cell>
          <cell r="AZ229">
            <v>18.128219362652114</v>
          </cell>
          <cell r="BA229">
            <v>7.0495918927857897</v>
          </cell>
          <cell r="BB229">
            <v>12.475502554929427</v>
          </cell>
          <cell r="BC229">
            <v>17.329184938972354</v>
          </cell>
          <cell r="BD229">
            <v>13.096259293818447</v>
          </cell>
          <cell r="BE229">
            <v>11.830609284007352</v>
          </cell>
          <cell r="BF229">
            <v>23.122277917071703</v>
          </cell>
          <cell r="BG229">
            <v>17.93675666616533</v>
          </cell>
          <cell r="BH229">
            <v>17.789903129159239</v>
          </cell>
          <cell r="BI229">
            <v>14.177524644438458</v>
          </cell>
          <cell r="BJ229">
            <v>12.149975063687432</v>
          </cell>
          <cell r="BL229">
            <v>16.1359685777275</v>
          </cell>
        </row>
        <row r="230">
          <cell r="A230" t="str">
            <v>Syrian Arab Republic</v>
          </cell>
          <cell r="B230" t="str">
            <v>SYR</v>
          </cell>
          <cell r="C230" t="str">
            <v>Gross savings (% of GDP)</v>
          </cell>
          <cell r="D230" t="str">
            <v>NY.GNS.ICTR.ZS</v>
          </cell>
          <cell r="V230">
            <v>33.053839096750735</v>
          </cell>
          <cell r="W230">
            <v>24.973510862597216</v>
          </cell>
          <cell r="X230">
            <v>31.021484248414211</v>
          </cell>
          <cell r="Y230">
            <v>26.953844578501464</v>
          </cell>
          <cell r="Z230">
            <v>22.693754038669343</v>
          </cell>
          <cell r="AA230">
            <v>25.138318864557913</v>
          </cell>
          <cell r="AB230">
            <v>21.712247762752419</v>
          </cell>
          <cell r="AC230">
            <v>23.422455345623625</v>
          </cell>
          <cell r="AD230">
            <v>22.795530292595345</v>
          </cell>
          <cell r="AE230">
            <v>20.875651562019364</v>
          </cell>
          <cell r="AF230">
            <v>12.728402153756079</v>
          </cell>
          <cell r="AG230">
            <v>10.683034260768858</v>
          </cell>
          <cell r="AH230">
            <v>10.759811990332054</v>
          </cell>
          <cell r="AI230">
            <v>14.776229067674166</v>
          </cell>
          <cell r="AJ230">
            <v>9.0076517184270326</v>
          </cell>
          <cell r="AK230">
            <v>11.488179180356806</v>
          </cell>
          <cell r="AL230">
            <v>14.42383765943614</v>
          </cell>
          <cell r="AM230">
            <v>25.131149711223649</v>
          </cell>
          <cell r="AN230">
            <v>27.368221025438942</v>
          </cell>
          <cell r="AO230">
            <v>21.71207644997445</v>
          </cell>
          <cell r="AP230">
            <v>18.07867101496247</v>
          </cell>
          <cell r="AQ230">
            <v>21.965243391780056</v>
          </cell>
          <cell r="AR230">
            <v>18.33783140355418</v>
          </cell>
          <cell r="AS230">
            <v>22.179631130050108</v>
          </cell>
          <cell r="AT230">
            <v>25.375361883145338</v>
          </cell>
          <cell r="AU230">
            <v>26.117388552074356</v>
          </cell>
          <cell r="AV230">
            <v>25.652366447177943</v>
          </cell>
          <cell r="AW230">
            <v>20.14448817971568</v>
          </cell>
          <cell r="AX230">
            <v>19.914384621205787</v>
          </cell>
          <cell r="AY230">
            <v>21.597397322541386</v>
          </cell>
          <cell r="AZ230">
            <v>28.935892766914822</v>
          </cell>
          <cell r="BL230">
            <v>23.482558236887332</v>
          </cell>
        </row>
        <row r="231">
          <cell r="A231" t="str">
            <v>Turks and Caicos Islands</v>
          </cell>
          <cell r="B231" t="str">
            <v>TCA</v>
          </cell>
          <cell r="C231" t="str">
            <v>Gross savings (% of GDP)</v>
          </cell>
          <cell r="D231" t="str">
            <v>NY.GNS.ICTR.ZS</v>
          </cell>
        </row>
        <row r="232">
          <cell r="A232" t="str">
            <v>Chad</v>
          </cell>
          <cell r="B232" t="str">
            <v>TCD</v>
          </cell>
          <cell r="C232" t="str">
            <v>Gross savings (% of GDP)</v>
          </cell>
          <cell r="D232" t="str">
            <v>NY.GNS.ICTR.ZS</v>
          </cell>
          <cell r="V232">
            <v>23.262678079586625</v>
          </cell>
          <cell r="W232">
            <v>22.999793045986905</v>
          </cell>
          <cell r="AA232">
            <v>8.0931392635144324</v>
          </cell>
          <cell r="AB232">
            <v>13.170023246593141</v>
          </cell>
          <cell r="AC232">
            <v>7.3251722582983181</v>
          </cell>
          <cell r="AD232">
            <v>3.8518115346567203</v>
          </cell>
          <cell r="AE232">
            <v>5.3624100058018103</v>
          </cell>
          <cell r="AF232">
            <v>10.761008528204005</v>
          </cell>
          <cell r="AG232">
            <v>13.331447433248265</v>
          </cell>
          <cell r="AH232">
            <v>9.1489428626306211</v>
          </cell>
          <cell r="AI232">
            <v>2.3221744906912307</v>
          </cell>
          <cell r="AJ232">
            <v>7.3011967728562386</v>
          </cell>
          <cell r="AK232">
            <v>6.904809422686796</v>
          </cell>
          <cell r="AL232">
            <v>4.6544925255573908</v>
          </cell>
          <cell r="AM232">
            <v>13.405072900968298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 t="str">
            <v>Gross savings (% of GDP)</v>
          </cell>
          <cell r="D233" t="str">
            <v>NY.GNS.ICTR.ZS</v>
          </cell>
          <cell r="AA233">
            <v>31.010513723573499</v>
          </cell>
          <cell r="AB233">
            <v>31.352143216902252</v>
          </cell>
          <cell r="AC233">
            <v>32.549763473460089</v>
          </cell>
          <cell r="AD233">
            <v>32.644354089470504</v>
          </cell>
          <cell r="AE233">
            <v>32.486609971213305</v>
          </cell>
          <cell r="AF233">
            <v>34.791513051378132</v>
          </cell>
          <cell r="AG233">
            <v>35.575296128967487</v>
          </cell>
          <cell r="AH233">
            <v>34.193366167787921</v>
          </cell>
          <cell r="AI233">
            <v>34.485252995722512</v>
          </cell>
          <cell r="AJ233">
            <v>35.912224473219716</v>
          </cell>
          <cell r="AK233">
            <v>37.735990868795049</v>
          </cell>
          <cell r="AL233">
            <v>39.27759725909516</v>
          </cell>
          <cell r="AM233">
            <v>39.437972148141284</v>
          </cell>
          <cell r="AN233">
            <v>37.46367087462778</v>
          </cell>
          <cell r="AO233">
            <v>36.617621578724773</v>
          </cell>
          <cell r="AP233">
            <v>37.471803336356238</v>
          </cell>
          <cell r="AQ233">
            <v>36.198780549315579</v>
          </cell>
          <cell r="AR233">
            <v>34.20850480620588</v>
          </cell>
          <cell r="AS233">
            <v>34.94984038691571</v>
          </cell>
          <cell r="AT233">
            <v>36.082539054792427</v>
          </cell>
          <cell r="AU233">
            <v>37.097243693895827</v>
          </cell>
          <cell r="AV233">
            <v>39.76564554320467</v>
          </cell>
          <cell r="AW233">
            <v>42.432871857751486</v>
          </cell>
          <cell r="AX233">
            <v>42.999674104275712</v>
          </cell>
          <cell r="AY233">
            <v>45.124515416032615</v>
          </cell>
          <cell r="AZ233">
            <v>46.896999816928542</v>
          </cell>
          <cell r="BA233">
            <v>47.892640794706629</v>
          </cell>
          <cell r="BB233">
            <v>46.647330341153172</v>
          </cell>
          <cell r="BC233">
            <v>48.131774612648265</v>
          </cell>
          <cell r="BD233">
            <v>46.65936321271014</v>
          </cell>
          <cell r="BE233">
            <v>45.865245905594399</v>
          </cell>
          <cell r="BF233">
            <v>44.913335473585761</v>
          </cell>
          <cell r="BG233">
            <v>45.273580040223877</v>
          </cell>
          <cell r="BH233">
            <v>43.341094916202429</v>
          </cell>
          <cell r="BI233">
            <v>42.421877354921953</v>
          </cell>
          <cell r="BJ233">
            <v>43.274312741935155</v>
          </cell>
          <cell r="BL233">
            <v>45.795050421278333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 t="str">
            <v>Gross savings (% of GDP)</v>
          </cell>
          <cell r="D234" t="str">
            <v>NY.GNS.ICTR.ZS</v>
          </cell>
          <cell r="AM234">
            <v>25.243322585305517</v>
          </cell>
          <cell r="AN234">
            <v>23.032309119838775</v>
          </cell>
          <cell r="AO234">
            <v>22.693222859212746</v>
          </cell>
          <cell r="AP234">
            <v>20.244386001832019</v>
          </cell>
          <cell r="AQ234">
            <v>20.143201766508763</v>
          </cell>
          <cell r="AR234">
            <v>23.019992849183865</v>
          </cell>
          <cell r="AS234">
            <v>26.757014337241593</v>
          </cell>
          <cell r="AT234">
            <v>25.420993115931438</v>
          </cell>
          <cell r="AU234">
            <v>24.124912453579054</v>
          </cell>
          <cell r="AV234">
            <v>23.522011676607899</v>
          </cell>
          <cell r="AW234">
            <v>24.663287271846823</v>
          </cell>
          <cell r="AX234">
            <v>25.35030367299537</v>
          </cell>
          <cell r="AY234">
            <v>25.937171619083042</v>
          </cell>
          <cell r="AZ234">
            <v>25.796721770470235</v>
          </cell>
          <cell r="BA234">
            <v>25.56961466223143</v>
          </cell>
          <cell r="BB234">
            <v>20.611208657025369</v>
          </cell>
          <cell r="BC234">
            <v>22.970098697069783</v>
          </cell>
          <cell r="BD234">
            <v>24.803690757908196</v>
          </cell>
          <cell r="BE234">
            <v>23.912897559644911</v>
          </cell>
          <cell r="BF234">
            <v>22.709089476889222</v>
          </cell>
          <cell r="BG234">
            <v>23.178505589603091</v>
          </cell>
          <cell r="BH234">
            <v>24.348286312175542</v>
          </cell>
          <cell r="BI234">
            <v>23.456295379682906</v>
          </cell>
          <cell r="BJ234">
            <v>24.123264211552229</v>
          </cell>
          <cell r="BK234">
            <v>26.1150816861824</v>
          </cell>
          <cell r="BL234">
            <v>24.107962615917835</v>
          </cell>
        </row>
        <row r="235">
          <cell r="A235" t="str">
            <v>Togo</v>
          </cell>
          <cell r="B235" t="str">
            <v>TGO</v>
          </cell>
          <cell r="C235" t="str">
            <v>Gross savings (% of GDP)</v>
          </cell>
          <cell r="D235" t="str">
            <v>NY.GNS.ICTR.ZS</v>
          </cell>
          <cell r="S235">
            <v>60.373819509076789</v>
          </cell>
          <cell r="T235">
            <v>23.257976294178409</v>
          </cell>
          <cell r="U235">
            <v>31.044656577750811</v>
          </cell>
          <cell r="V235">
            <v>27.059702702096526</v>
          </cell>
          <cell r="W235">
            <v>43.398192489003101</v>
          </cell>
          <cell r="X235">
            <v>29.444221034792871</v>
          </cell>
          <cell r="Y235">
            <v>27.22946669055974</v>
          </cell>
          <cell r="Z235">
            <v>19.80004827154853</v>
          </cell>
          <cell r="AA235">
            <v>16.140366314707236</v>
          </cell>
          <cell r="AB235">
            <v>22.178885471263339</v>
          </cell>
          <cell r="AC235">
            <v>17.726258536721982</v>
          </cell>
          <cell r="AD235">
            <v>13.205841562220746</v>
          </cell>
          <cell r="AE235">
            <v>13.528308985866847</v>
          </cell>
          <cell r="AF235">
            <v>12.702446057554573</v>
          </cell>
          <cell r="AG235">
            <v>12.757446478469364</v>
          </cell>
          <cell r="AH235">
            <v>12.942474898373876</v>
          </cell>
          <cell r="AI235">
            <v>20.951883389073163</v>
          </cell>
          <cell r="AJ235">
            <v>14.004376471075922</v>
          </cell>
          <cell r="AK235">
            <v>10.205411259349518</v>
          </cell>
          <cell r="AL235">
            <v>2.7622597880209439</v>
          </cell>
          <cell r="AM235">
            <v>14.251110162753179</v>
          </cell>
          <cell r="AN235">
            <v>16.741617048454994</v>
          </cell>
          <cell r="AO235">
            <v>11.89959433542845</v>
          </cell>
          <cell r="AP235">
            <v>5.1575271817856105</v>
          </cell>
          <cell r="AQ235">
            <v>6.994837781165204</v>
          </cell>
          <cell r="AR235">
            <v>5.281960294296475</v>
          </cell>
          <cell r="AS235">
            <v>17.843631752018876</v>
          </cell>
          <cell r="AT235">
            <v>14.530772542281166</v>
          </cell>
          <cell r="AU235">
            <v>20.284737289947991</v>
          </cell>
          <cell r="AV235">
            <v>24.740518133321618</v>
          </cell>
          <cell r="AW235">
            <v>16.78989209617643</v>
          </cell>
          <cell r="AX235">
            <v>12.792878806587282</v>
          </cell>
          <cell r="AY235">
            <v>14.675132553621234</v>
          </cell>
          <cell r="AZ235">
            <v>40.918019701421812</v>
          </cell>
          <cell r="BB235">
            <v>17.665773585498961</v>
          </cell>
          <cell r="BC235">
            <v>18.165044148551871</v>
          </cell>
          <cell r="BD235">
            <v>20.749966758982808</v>
          </cell>
          <cell r="BE235">
            <v>16.924849338471198</v>
          </cell>
          <cell r="BF235">
            <v>16.869587146696286</v>
          </cell>
          <cell r="BG235">
            <v>14.525518741746691</v>
          </cell>
          <cell r="BH235">
            <v>16.46617632100137</v>
          </cell>
          <cell r="BI235">
            <v>18.808464600579544</v>
          </cell>
          <cell r="BJ235">
            <v>21.727097630711508</v>
          </cell>
          <cell r="BL235">
            <v>18.975294710257948</v>
          </cell>
        </row>
        <row r="236">
          <cell r="A236" t="str">
            <v>Thailand</v>
          </cell>
          <cell r="B236" t="str">
            <v>THA</v>
          </cell>
          <cell r="C236" t="str">
            <v>Gross savings (% of GDP)</v>
          </cell>
          <cell r="D236" t="str">
            <v>NY.GNS.ICTR.ZS</v>
          </cell>
          <cell r="T236">
            <v>20.561157554740571</v>
          </cell>
          <cell r="U236">
            <v>20.456565268707447</v>
          </cell>
          <cell r="V236">
            <v>21.887982345673461</v>
          </cell>
          <cell r="W236">
            <v>23.730058943207965</v>
          </cell>
          <cell r="X236">
            <v>22.003213251316708</v>
          </cell>
          <cell r="Y236">
            <v>22.094622667755893</v>
          </cell>
          <cell r="Z236">
            <v>20.8523669707042</v>
          </cell>
          <cell r="AA236">
            <v>22.303579302407304</v>
          </cell>
          <cell r="AB236">
            <v>21.99157766341218</v>
          </cell>
          <cell r="AC236">
            <v>22.439520430241284</v>
          </cell>
          <cell r="AD236">
            <v>23.009720411948781</v>
          </cell>
          <cell r="AE236">
            <v>24.397629781455997</v>
          </cell>
          <cell r="AF236">
            <v>27.308516526536557</v>
          </cell>
          <cell r="AG236">
            <v>32.009950271568258</v>
          </cell>
          <cell r="AH236">
            <v>34.049263351345751</v>
          </cell>
          <cell r="AI236">
            <v>33.030205912911157</v>
          </cell>
          <cell r="AJ236">
            <v>34.596673969908856</v>
          </cell>
          <cell r="AK236">
            <v>33.687045522691008</v>
          </cell>
          <cell r="AL236">
            <v>35.940664137087261</v>
          </cell>
          <cell r="AM236">
            <v>35.802708567645219</v>
          </cell>
          <cell r="AN236">
            <v>35.802735876087127</v>
          </cell>
          <cell r="AO236">
            <v>34.603556115844746</v>
          </cell>
          <cell r="AP236">
            <v>32.254438957106323</v>
          </cell>
          <cell r="AQ236">
            <v>31.743789187897253</v>
          </cell>
          <cell r="AR236">
            <v>30.455102662742195</v>
          </cell>
          <cell r="AS236">
            <v>30.782134648630961</v>
          </cell>
          <cell r="AT236">
            <v>28.225689426014483</v>
          </cell>
          <cell r="AU236">
            <v>28.103873460061362</v>
          </cell>
          <cell r="AV236">
            <v>27.973796328141781</v>
          </cell>
          <cell r="AW236">
            <v>27.899398359960191</v>
          </cell>
          <cell r="AX236">
            <v>28.240905654253666</v>
          </cell>
          <cell r="AY236">
            <v>30.445204627734395</v>
          </cell>
          <cell r="AZ236">
            <v>32.249880049628118</v>
          </cell>
          <cell r="BA236">
            <v>30.662077086910671</v>
          </cell>
          <cell r="BB236">
            <v>29.274002338669064</v>
          </cell>
          <cell r="BC236">
            <v>29.627620210459682</v>
          </cell>
          <cell r="BD236">
            <v>31.433913538757857</v>
          </cell>
          <cell r="BE236">
            <v>29.242804010507754</v>
          </cell>
          <cell r="BF236">
            <v>27.533072458556852</v>
          </cell>
          <cell r="BG236">
            <v>27.675496169134778</v>
          </cell>
          <cell r="BH236">
            <v>28.369165200614631</v>
          </cell>
          <cell r="BI236">
            <v>30.188505568114039</v>
          </cell>
          <cell r="BJ236">
            <v>32.089659711764703</v>
          </cell>
          <cell r="BK236">
            <v>32.19526468889584</v>
          </cell>
          <cell r="BL236">
            <v>29.52310375865704</v>
          </cell>
        </row>
        <row r="237">
          <cell r="A237" t="str">
            <v>Tajikistan</v>
          </cell>
          <cell r="B237" t="str">
            <v>TJK</v>
          </cell>
          <cell r="C237" t="str">
            <v>Gross savings (% of GDP)</v>
          </cell>
          <cell r="D237" t="str">
            <v>NY.GNS.ICTR.ZS</v>
          </cell>
          <cell r="AU237">
            <v>17.100476900719947</v>
          </cell>
          <cell r="AV237">
            <v>16.365413564917887</v>
          </cell>
          <cell r="AW237">
            <v>11.661543547419454</v>
          </cell>
          <cell r="AX237">
            <v>4.2509880879392812</v>
          </cell>
          <cell r="AY237">
            <v>11.19885942650585</v>
          </cell>
          <cell r="AZ237">
            <v>-12.536812571763431</v>
          </cell>
          <cell r="BA237">
            <v>-7.1065240191630465</v>
          </cell>
          <cell r="BB237">
            <v>-6.9937448485648952</v>
          </cell>
          <cell r="BC237">
            <v>11.775967271635336</v>
          </cell>
          <cell r="BD237">
            <v>15.151234720711839</v>
          </cell>
          <cell r="BE237">
            <v>11.483317546549259</v>
          </cell>
          <cell r="BF237">
            <v>13.321786885476156</v>
          </cell>
          <cell r="BG237">
            <v>17.573320507868299</v>
          </cell>
          <cell r="BH237">
            <v>14.840750373361741</v>
          </cell>
          <cell r="BI237">
            <v>20.884294791481871</v>
          </cell>
          <cell r="BJ237">
            <v>23.094117132825613</v>
          </cell>
          <cell r="BL237">
            <v>6.6326493982323997</v>
          </cell>
        </row>
        <row r="238">
          <cell r="A238" t="str">
            <v>Turkmenistan</v>
          </cell>
          <cell r="B238" t="str">
            <v>TKM</v>
          </cell>
          <cell r="C238" t="str">
            <v>Gross savings (% of GDP)</v>
          </cell>
          <cell r="D238" t="str">
            <v>NY.GNS.ICTR.ZS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 t="str">
            <v>Gross savings (% of GDP)</v>
          </cell>
          <cell r="D239" t="str">
            <v>NY.GNS.ICTR.ZS</v>
          </cell>
          <cell r="U239">
            <v>21.538127433497316</v>
          </cell>
          <cell r="V239">
            <v>21.047844086037202</v>
          </cell>
          <cell r="W239">
            <v>20.226036039620606</v>
          </cell>
          <cell r="X239">
            <v>20.003962896202367</v>
          </cell>
          <cell r="Y239">
            <v>20.648579567909113</v>
          </cell>
          <cell r="Z239">
            <v>19.649787551689563</v>
          </cell>
          <cell r="AA239">
            <v>17.263034584514973</v>
          </cell>
          <cell r="AB239">
            <v>16.436507618071037</v>
          </cell>
          <cell r="AC239">
            <v>18.496944156439433</v>
          </cell>
          <cell r="AD239">
            <v>20.702153088649887</v>
          </cell>
          <cell r="AE239">
            <v>17.763243215205623</v>
          </cell>
          <cell r="AF239">
            <v>21.338371002335737</v>
          </cell>
          <cell r="AG239">
            <v>21.722862551700342</v>
          </cell>
          <cell r="AH239">
            <v>25.716396634611201</v>
          </cell>
          <cell r="AI239">
            <v>19.485494446401461</v>
          </cell>
          <cell r="AJ239">
            <v>18.63534019669984</v>
          </cell>
          <cell r="AK239">
            <v>18.168251069084398</v>
          </cell>
          <cell r="AL239">
            <v>18.942673373242133</v>
          </cell>
          <cell r="AM239">
            <v>19.250813910563895</v>
          </cell>
          <cell r="AN239">
            <v>17.884407575793343</v>
          </cell>
          <cell r="AO239">
            <v>17.679566871865909</v>
          </cell>
          <cell r="AP239">
            <v>17.600372310357947</v>
          </cell>
          <cell r="AQ239">
            <v>16.773055782218783</v>
          </cell>
          <cell r="AR239">
            <v>16.201806030963201</v>
          </cell>
          <cell r="AS239">
            <v>17.843791874112195</v>
          </cell>
          <cell r="AT239">
            <v>16.953072474084514</v>
          </cell>
          <cell r="AU239">
            <v>18.35377900910332</v>
          </cell>
          <cell r="AV239">
            <v>18.701935172432769</v>
          </cell>
          <cell r="AW239">
            <v>20.301734373302953</v>
          </cell>
          <cell r="AX239">
            <v>20.313783735087107</v>
          </cell>
          <cell r="AY239">
            <v>22.058516714286071</v>
          </cell>
          <cell r="AZ239">
            <v>22.238461792251602</v>
          </cell>
          <cell r="BA239">
            <v>21.835042217589184</v>
          </cell>
          <cell r="BB239">
            <v>19.194199074664116</v>
          </cell>
          <cell r="BC239">
            <v>20.622479598257495</v>
          </cell>
          <cell r="BD239">
            <v>20.859835444415406</v>
          </cell>
          <cell r="BE239">
            <v>19.989659058735441</v>
          </cell>
          <cell r="BF239">
            <v>18.766822698276375</v>
          </cell>
          <cell r="BG239">
            <v>17.350644583774194</v>
          </cell>
          <cell r="BH239">
            <v>17.105509964261142</v>
          </cell>
          <cell r="BI239">
            <v>16.970748943051177</v>
          </cell>
          <cell r="BJ239">
            <v>17.357838336301274</v>
          </cell>
          <cell r="BK239">
            <v>17.555713437412226</v>
          </cell>
          <cell r="BL239">
            <v>20.030450443781646</v>
          </cell>
        </row>
        <row r="240">
          <cell r="A240" t="str">
            <v>Timor-Leste</v>
          </cell>
          <cell r="B240" t="str">
            <v>TLS</v>
          </cell>
          <cell r="C240" t="str">
            <v>Gross savings (% of GDP)</v>
          </cell>
          <cell r="D240" t="str">
            <v>NY.GNS.ICTR.ZS</v>
          </cell>
          <cell r="AY240">
            <v>27.253014873131111</v>
          </cell>
          <cell r="AZ240">
            <v>42.319610133543428</v>
          </cell>
          <cell r="BA240">
            <v>55.541342398349755</v>
          </cell>
          <cell r="BB240">
            <v>49.865411061026514</v>
          </cell>
          <cell r="BC240">
            <v>57.082518524995194</v>
          </cell>
          <cell r="BD240">
            <v>61.586822982130762</v>
          </cell>
          <cell r="BE240">
            <v>44.987472321531939</v>
          </cell>
          <cell r="BF240">
            <v>45.609226181288314</v>
          </cell>
          <cell r="BG240">
            <v>38.019574861008763</v>
          </cell>
          <cell r="BH240">
            <v>35.250438981225955</v>
          </cell>
          <cell r="BI240">
            <v>13.794371977281191</v>
          </cell>
          <cell r="BJ240">
            <v>12.30036862722719</v>
          </cell>
          <cell r="BL240">
            <v>45.75154323182317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C241" t="str">
            <v>Gross savings (% of GDP)</v>
          </cell>
          <cell r="D241" t="str">
            <v>NY.GNS.ICTR.ZS</v>
          </cell>
          <cell r="V241">
            <v>30.999157245836475</v>
          </cell>
          <cell r="W241">
            <v>25.206400914662364</v>
          </cell>
          <cell r="X241">
            <v>29.265093426626905</v>
          </cell>
          <cell r="Y241">
            <v>27.280025633124605</v>
          </cell>
          <cell r="AH241">
            <v>21.721401845357189</v>
          </cell>
          <cell r="AI241">
            <v>25.335503163293595</v>
          </cell>
        </row>
        <row r="242">
          <cell r="A242" t="str">
            <v>Tonga</v>
          </cell>
          <cell r="B242" t="str">
            <v>TON</v>
          </cell>
          <cell r="C242" t="str">
            <v>Gross savings (% of GDP)</v>
          </cell>
          <cell r="D242" t="str">
            <v>NY.GNS.ICTR.ZS</v>
          </cell>
          <cell r="Z242">
            <v>17.946066483683083</v>
          </cell>
          <cell r="AA242">
            <v>39.85081231502221</v>
          </cell>
          <cell r="AB242">
            <v>32.63806355911106</v>
          </cell>
          <cell r="AC242">
            <v>24.684840929220353</v>
          </cell>
          <cell r="AD242">
            <v>19.600566226703108</v>
          </cell>
          <cell r="AE242">
            <v>23.468407176012164</v>
          </cell>
          <cell r="AF242">
            <v>26.716130730156294</v>
          </cell>
          <cell r="AG242">
            <v>11.409687318630205</v>
          </cell>
          <cell r="AH242">
            <v>19.602683592001661</v>
          </cell>
          <cell r="AI242">
            <v>26.239029536549026</v>
          </cell>
          <cell r="AJ242">
            <v>9.1272360376610013</v>
          </cell>
          <cell r="AK242">
            <v>20.658331619420565</v>
          </cell>
          <cell r="AL242">
            <v>20.794718263143345</v>
          </cell>
          <cell r="AM242">
            <v>12.662467359214927</v>
          </cell>
          <cell r="AT242">
            <v>18.350192646652072</v>
          </cell>
          <cell r="AU242">
            <v>19.287828405029916</v>
          </cell>
          <cell r="AV242">
            <v>15.857180548728181</v>
          </cell>
          <cell r="AW242">
            <v>16.771014823377062</v>
          </cell>
          <cell r="AX242">
            <v>12.918867242145051</v>
          </cell>
          <cell r="AY242">
            <v>15.887234931393749</v>
          </cell>
          <cell r="AZ242">
            <v>12.413554960720806</v>
          </cell>
          <cell r="BA242">
            <v>10.231001524956566</v>
          </cell>
          <cell r="BB242">
            <v>9.5928937219939279</v>
          </cell>
          <cell r="BC242">
            <v>11.932715510612454</v>
          </cell>
          <cell r="BD242">
            <v>15.994735282903186</v>
          </cell>
          <cell r="BE242">
            <v>16.499954794926399</v>
          </cell>
          <cell r="BL242">
            <v>13.183869746206518</v>
          </cell>
        </row>
        <row r="243">
          <cell r="A243" t="str">
            <v>South Asia (IDA &amp; IBRD)</v>
          </cell>
          <cell r="B243" t="str">
            <v>TSA</v>
          </cell>
          <cell r="C243" t="str">
            <v>Gross savings (% of GDP)</v>
          </cell>
          <cell r="D243" t="str">
            <v>NY.GNS.ICTR.ZS</v>
          </cell>
          <cell r="T243">
            <v>13.061261001444125</v>
          </cell>
          <cell r="U243">
            <v>14.559433367220956</v>
          </cell>
          <cell r="V243">
            <v>15.452692274086486</v>
          </cell>
          <cell r="W243">
            <v>15.455979827095343</v>
          </cell>
          <cell r="X243">
            <v>16.188249819161218</v>
          </cell>
          <cell r="Y243">
            <v>15.616196644001274</v>
          </cell>
          <cell r="Z243">
            <v>17.438925923585721</v>
          </cell>
          <cell r="AA243">
            <v>17.623631342217038</v>
          </cell>
          <cell r="AB243">
            <v>17.642780901765171</v>
          </cell>
          <cell r="AC243">
            <v>17.181124617347795</v>
          </cell>
          <cell r="AD243">
            <v>18.019438907138468</v>
          </cell>
          <cell r="AE243">
            <v>16.931556098078151</v>
          </cell>
          <cell r="AF243">
            <v>18.429612798451799</v>
          </cell>
          <cell r="AG243">
            <v>18.875423376996576</v>
          </cell>
          <cell r="AH243">
            <v>20.459424309911522</v>
          </cell>
          <cell r="AI243">
            <v>21.435782898705369</v>
          </cell>
          <cell r="AJ243">
            <v>22.243458332537134</v>
          </cell>
          <cell r="AK243">
            <v>23.34856775310903</v>
          </cell>
          <cell r="AL243">
            <v>23.4850399888265</v>
          </cell>
          <cell r="AM243">
            <v>25.309374639656177</v>
          </cell>
          <cell r="AN243">
            <v>25.899989598785762</v>
          </cell>
          <cell r="AO243">
            <v>25.817079034983344</v>
          </cell>
          <cell r="AP243">
            <v>26.321823512828118</v>
          </cell>
          <cell r="AQ243">
            <v>25.203080354181381</v>
          </cell>
          <cell r="AR243">
            <v>24.920431689966186</v>
          </cell>
          <cell r="AS243">
            <v>25.519839000521351</v>
          </cell>
          <cell r="AT243">
            <v>25.850002953264664</v>
          </cell>
          <cell r="AU243">
            <v>27.881953877708607</v>
          </cell>
          <cell r="AV243">
            <v>29.94845462980501</v>
          </cell>
          <cell r="AW243">
            <v>32.337029787560581</v>
          </cell>
          <cell r="AX243">
            <v>33.188263507365455</v>
          </cell>
          <cell r="AY243">
            <v>34.50845220975269</v>
          </cell>
          <cell r="AZ243">
            <v>35.064061962515474</v>
          </cell>
          <cell r="BA243">
            <v>34.007969105714729</v>
          </cell>
          <cell r="BB243">
            <v>33.777198686044784</v>
          </cell>
          <cell r="BC243">
            <v>34.564208073435445</v>
          </cell>
          <cell r="BD243">
            <v>33.561064135310119</v>
          </cell>
          <cell r="BE243">
            <v>34.00812224145136</v>
          </cell>
          <cell r="BF243">
            <v>33.260730705933028</v>
          </cell>
          <cell r="BG243">
            <v>32.571839240297699</v>
          </cell>
          <cell r="BH243">
            <v>31.70594233254171</v>
          </cell>
          <cell r="BI243">
            <v>31.034169613129698</v>
          </cell>
          <cell r="BJ243">
            <v>30.279577267930218</v>
          </cell>
          <cell r="BL243">
            <v>33.656168381851138</v>
          </cell>
        </row>
        <row r="244">
          <cell r="A244" t="str">
            <v>Sub-Saharan Africa (IDA &amp; IBRD countries)</v>
          </cell>
          <cell r="B244" t="str">
            <v>TSS</v>
          </cell>
          <cell r="C244" t="str">
            <v>Gross savings (% of GDP)</v>
          </cell>
          <cell r="D244" t="str">
            <v>NY.GNS.ICTR.ZS</v>
          </cell>
          <cell r="Z244">
            <v>39.586290360698285</v>
          </cell>
          <cell r="AA244">
            <v>36.60951198310584</v>
          </cell>
          <cell r="AB244">
            <v>33.989881044186824</v>
          </cell>
          <cell r="AC244">
            <v>29.205943762924846</v>
          </cell>
          <cell r="AD244">
            <v>26.239807302139475</v>
          </cell>
          <cell r="AE244">
            <v>27.250292115439866</v>
          </cell>
          <cell r="AF244">
            <v>26.068208521055109</v>
          </cell>
          <cell r="AG244">
            <v>25.494475836095841</v>
          </cell>
          <cell r="AH244">
            <v>29.959170507207148</v>
          </cell>
          <cell r="AI244">
            <v>26.154779001241003</v>
          </cell>
          <cell r="AJ244">
            <v>25.22634936956279</v>
          </cell>
          <cell r="AK244">
            <v>23.063519264893259</v>
          </cell>
          <cell r="AL244">
            <v>23.224002617551466</v>
          </cell>
          <cell r="AM244">
            <v>22.64266328534239</v>
          </cell>
          <cell r="AN244">
            <v>22.523979498687055</v>
          </cell>
          <cell r="AO244">
            <v>21.141246686139564</v>
          </cell>
          <cell r="AP244">
            <v>21.935538622432343</v>
          </cell>
          <cell r="AQ244">
            <v>20.177126355392954</v>
          </cell>
          <cell r="AR244">
            <v>23.380119590176893</v>
          </cell>
          <cell r="AS244">
            <v>26.96787602720914</v>
          </cell>
          <cell r="AT244">
            <v>20.227456558597542</v>
          </cell>
          <cell r="AU244">
            <v>21.043704479689882</v>
          </cell>
          <cell r="AV244">
            <v>20.670460337716595</v>
          </cell>
          <cell r="AW244">
            <v>22.125172242696184</v>
          </cell>
          <cell r="AX244">
            <v>22.817059848292232</v>
          </cell>
          <cell r="AY244">
            <v>26.908213720010306</v>
          </cell>
          <cell r="AZ244">
            <v>21.356395573999382</v>
          </cell>
          <cell r="BA244">
            <v>22.606419744426248</v>
          </cell>
          <cell r="BB244">
            <v>19.222779936384505</v>
          </cell>
          <cell r="BC244">
            <v>20.686083376892679</v>
          </cell>
          <cell r="BD244">
            <v>20.82566726208352</v>
          </cell>
          <cell r="BE244">
            <v>21.475731908663981</v>
          </cell>
          <cell r="BF244">
            <v>17.037092940378631</v>
          </cell>
          <cell r="BG244">
            <v>19.427657723241541</v>
          </cell>
          <cell r="BH244">
            <v>17.517857276103097</v>
          </cell>
          <cell r="BI244">
            <v>17.057341689622561</v>
          </cell>
          <cell r="BJ244">
            <v>18.116227469471589</v>
          </cell>
          <cell r="BL244">
            <v>20.898269028225101</v>
          </cell>
        </row>
        <row r="245">
          <cell r="A245" t="str">
            <v>Trinidad and Tobago</v>
          </cell>
          <cell r="B245" t="str">
            <v>TTO</v>
          </cell>
          <cell r="C245" t="str">
            <v>Gross savings (% of GDP)</v>
          </cell>
          <cell r="D245" t="str">
            <v>NY.GNS.ICTR.ZS</v>
          </cell>
        </row>
        <row r="246">
          <cell r="A246" t="str">
            <v>Tunisia</v>
          </cell>
          <cell r="B246" t="str">
            <v>TUN</v>
          </cell>
          <cell r="C246" t="str">
            <v>Gross savings (% of GDP)</v>
          </cell>
          <cell r="D246" t="str">
            <v>NY.GNS.ICTR.ZS</v>
          </cell>
          <cell r="U246">
            <v>25.820222341930844</v>
          </cell>
          <cell r="V246">
            <v>22.414832979382822</v>
          </cell>
          <cell r="W246">
            <v>23.59625423766008</v>
          </cell>
          <cell r="X246">
            <v>27.423430522911659</v>
          </cell>
          <cell r="Y246">
            <v>25.329128548254797</v>
          </cell>
          <cell r="Z246">
            <v>24.959114728634709</v>
          </cell>
          <cell r="AA246">
            <v>22.614793138808214</v>
          </cell>
          <cell r="AB246">
            <v>26.667016486786039</v>
          </cell>
          <cell r="AC246">
            <v>25.710939522207049</v>
          </cell>
          <cell r="AD246">
            <v>23.669568174744953</v>
          </cell>
          <cell r="AE246">
            <v>19.287863930386855</v>
          </cell>
          <cell r="AF246">
            <v>22.883024156940778</v>
          </cell>
          <cell r="AG246">
            <v>22.755897013263549</v>
          </cell>
          <cell r="AH246">
            <v>22.866612296424446</v>
          </cell>
          <cell r="AI246">
            <v>23.434262291311416</v>
          </cell>
          <cell r="AJ246">
            <v>22.23498288220528</v>
          </cell>
          <cell r="AK246">
            <v>21.861385974679166</v>
          </cell>
          <cell r="AL246">
            <v>19.589950695783877</v>
          </cell>
          <cell r="AM246">
            <v>21.132407203401211</v>
          </cell>
          <cell r="AN246">
            <v>20.333110290732449</v>
          </cell>
          <cell r="AO246">
            <v>22.604243269308935</v>
          </cell>
          <cell r="AP246">
            <v>21.633643691111722</v>
          </cell>
          <cell r="AQ246">
            <v>21.814033669130101</v>
          </cell>
          <cell r="AR246">
            <v>22.663957882818295</v>
          </cell>
          <cell r="AS246">
            <v>22.145711667616901</v>
          </cell>
          <cell r="AT246">
            <v>22.169967887758055</v>
          </cell>
          <cell r="AU246">
            <v>20.38504631660021</v>
          </cell>
          <cell r="AV246">
            <v>20.358430707692854</v>
          </cell>
          <cell r="AW246">
            <v>21.185742750094878</v>
          </cell>
          <cell r="AX246">
            <v>20.286251247390727</v>
          </cell>
          <cell r="AY246">
            <v>21.164883579835568</v>
          </cell>
          <cell r="AZ246">
            <v>20.675750257656219</v>
          </cell>
          <cell r="BA246">
            <v>20.949123912512736</v>
          </cell>
          <cell r="BB246">
            <v>21.043520780216994</v>
          </cell>
          <cell r="BC246">
            <v>20.540960597578273</v>
          </cell>
          <cell r="BD246">
            <v>15.484025432889986</v>
          </cell>
          <cell r="BE246">
            <v>15.995519415284425</v>
          </cell>
          <cell r="BF246">
            <v>14.090519107199864</v>
          </cell>
          <cell r="BG246">
            <v>13.477900198524589</v>
          </cell>
          <cell r="BH246">
            <v>10.475913849672256</v>
          </cell>
          <cell r="BI246">
            <v>8.9722141692852642</v>
          </cell>
          <cell r="BJ246">
            <v>8.8693822213529483</v>
          </cell>
          <cell r="BL246">
            <v>17.653124398069242</v>
          </cell>
        </row>
        <row r="247">
          <cell r="A247" t="str">
            <v>Turkey</v>
          </cell>
          <cell r="B247" t="str">
            <v>TUR</v>
          </cell>
          <cell r="C247" t="str">
            <v>Gross savings (% of GDP)</v>
          </cell>
          <cell r="D247" t="str">
            <v>NY.GNS.ICTR.ZS</v>
          </cell>
          <cell r="S247">
            <v>32.120054457442535</v>
          </cell>
          <cell r="T247">
            <v>32.974426621160411</v>
          </cell>
          <cell r="U247">
            <v>34.266200194363456</v>
          </cell>
          <cell r="V247">
            <v>31.963288270377731</v>
          </cell>
          <cell r="W247">
            <v>30.873374928882992</v>
          </cell>
          <cell r="X247">
            <v>33.672271336524979</v>
          </cell>
          <cell r="Y247">
            <v>28.797432378694598</v>
          </cell>
          <cell r="Z247">
            <v>32.495863840020242</v>
          </cell>
          <cell r="AA247">
            <v>31.905922313718744</v>
          </cell>
          <cell r="AB247">
            <v>28.869998993225838</v>
          </cell>
          <cell r="AC247">
            <v>29.44506248550946</v>
          </cell>
          <cell r="AD247">
            <v>34.831301528686005</v>
          </cell>
          <cell r="AE247">
            <v>38.41771206731493</v>
          </cell>
          <cell r="AF247">
            <v>24.164409510464814</v>
          </cell>
          <cell r="AG247">
            <v>28.411477041892198</v>
          </cell>
          <cell r="AH247">
            <v>26.078075099010707</v>
          </cell>
          <cell r="AI247">
            <v>21.690090627339014</v>
          </cell>
          <cell r="AJ247">
            <v>18.571601555203486</v>
          </cell>
          <cell r="AK247">
            <v>18.366030467326659</v>
          </cell>
          <cell r="AL247">
            <v>18.511175648457954</v>
          </cell>
          <cell r="AM247">
            <v>18.174586681710156</v>
          </cell>
          <cell r="AN247">
            <v>19.609024262307905</v>
          </cell>
          <cell r="AO247">
            <v>21.800764118318035</v>
          </cell>
          <cell r="AP247">
            <v>20.490849401137829</v>
          </cell>
          <cell r="AQ247">
            <v>25.631628874281386</v>
          </cell>
          <cell r="AR247">
            <v>21.62107554267104</v>
          </cell>
          <cell r="AS247">
            <v>20.976207205655786</v>
          </cell>
          <cell r="AT247">
            <v>20.887272956444797</v>
          </cell>
          <cell r="AU247">
            <v>21.814398641326502</v>
          </cell>
          <cell r="AV247">
            <v>19.903334018389526</v>
          </cell>
          <cell r="AW247">
            <v>21.476833704813608</v>
          </cell>
          <cell r="AX247">
            <v>22.850994545727595</v>
          </cell>
          <cell r="AY247">
            <v>23.960050171467088</v>
          </cell>
          <cell r="AZ247">
            <v>23.242025643520336</v>
          </cell>
          <cell r="BA247">
            <v>23.973490601332827</v>
          </cell>
          <cell r="BB247">
            <v>21.407451252904782</v>
          </cell>
          <cell r="BC247">
            <v>21.31820287616728</v>
          </cell>
          <cell r="BD247">
            <v>22.466347113551336</v>
          </cell>
          <cell r="BE247">
            <v>22.805801756095985</v>
          </cell>
          <cell r="BF247">
            <v>23.19493566889102</v>
          </cell>
          <cell r="BG247">
            <v>24.431578814474349</v>
          </cell>
          <cell r="BH247">
            <v>24.795068989890847</v>
          </cell>
          <cell r="BI247">
            <v>24.471653141671077</v>
          </cell>
          <cell r="BJ247">
            <v>25.478391885322988</v>
          </cell>
          <cell r="BK247">
            <v>26.59860528905212</v>
          </cell>
          <cell r="BL247">
            <v>23.131449766729403</v>
          </cell>
        </row>
        <row r="248">
          <cell r="A248" t="str">
            <v>Tuvalu</v>
          </cell>
          <cell r="B248" t="str">
            <v>TUV</v>
          </cell>
          <cell r="C248" t="str">
            <v>Gross savings (% of GDP)</v>
          </cell>
          <cell r="D248" t="str">
            <v>NY.GNS.ICTR.ZS</v>
          </cell>
        </row>
        <row r="249">
          <cell r="A249" t="str">
            <v>Tanzania</v>
          </cell>
          <cell r="B249" t="str">
            <v>TZA</v>
          </cell>
          <cell r="C249" t="str">
            <v>Gross savings (% of GDP)</v>
          </cell>
          <cell r="D249" t="str">
            <v>NY.GNS.ICTR.ZS</v>
          </cell>
          <cell r="AI249">
            <v>8.2511589043603237</v>
          </cell>
          <cell r="AJ249">
            <v>5.1715661658500176</v>
          </cell>
          <cell r="AK249">
            <v>6.9308246386658698</v>
          </cell>
          <cell r="AL249">
            <v>5.0305256024886305</v>
          </cell>
          <cell r="AM249">
            <v>3.4152806317996163</v>
          </cell>
          <cell r="AN249">
            <v>9.6698495299893761</v>
          </cell>
          <cell r="AO249">
            <v>10.981665863030647</v>
          </cell>
          <cell r="AP249">
            <v>11.003682725840616</v>
          </cell>
          <cell r="AQ249">
            <v>18.713333898255001</v>
          </cell>
          <cell r="AR249">
            <v>15.346547846854561</v>
          </cell>
          <cell r="AS249">
            <v>17.043121143151943</v>
          </cell>
          <cell r="AT249">
            <v>17.06583760025417</v>
          </cell>
          <cell r="AU249">
            <v>20.548330295597573</v>
          </cell>
          <cell r="AV249">
            <v>22.492675301583382</v>
          </cell>
          <cell r="AW249">
            <v>25.119297068488383</v>
          </cell>
          <cell r="AX249">
            <v>25.167956952055409</v>
          </cell>
          <cell r="AY249">
            <v>27.419152146723668</v>
          </cell>
          <cell r="AZ249">
            <v>26.347548555472251</v>
          </cell>
          <cell r="BA249">
            <v>29.251513577433446</v>
          </cell>
          <cell r="BB249">
            <v>29.252252594493282</v>
          </cell>
          <cell r="BC249">
            <v>25.071105520333187</v>
          </cell>
          <cell r="BD249">
            <v>22.578255279625239</v>
          </cell>
          <cell r="BE249">
            <v>25.819370550296728</v>
          </cell>
          <cell r="BF249">
            <v>27.016812442013837</v>
          </cell>
          <cell r="BG249">
            <v>27.741173177921858</v>
          </cell>
          <cell r="BH249">
            <v>25.322750308719478</v>
          </cell>
          <cell r="BI249">
            <v>27.991121765308197</v>
          </cell>
          <cell r="BJ249">
            <v>30.535840447466978</v>
          </cell>
          <cell r="BL249">
            <v>26.453444645917127</v>
          </cell>
        </row>
        <row r="250">
          <cell r="A250" t="str">
            <v>Uganda</v>
          </cell>
          <cell r="B250" t="str">
            <v>UGA</v>
          </cell>
          <cell r="C250" t="str">
            <v>Gross savings (% of GDP)</v>
          </cell>
          <cell r="D250" t="str">
            <v>NY.GNS.ICTR.ZS</v>
          </cell>
          <cell r="AA250">
            <v>3.6739380022961892</v>
          </cell>
          <cell r="AB250">
            <v>5.0052075583990474</v>
          </cell>
          <cell r="AC250">
            <v>7.3645604987662194</v>
          </cell>
          <cell r="AD250">
            <v>5.6623304522128883</v>
          </cell>
          <cell r="AE250">
            <v>5.1214919839660791</v>
          </cell>
          <cell r="AF250">
            <v>3.0800814559649083</v>
          </cell>
          <cell r="AG250">
            <v>4.283063129035642</v>
          </cell>
          <cell r="AH250">
            <v>5.5921250315668551</v>
          </cell>
          <cell r="AI250">
            <v>4.5410726608889567</v>
          </cell>
          <cell r="AJ250">
            <v>7.3862055389101302</v>
          </cell>
          <cell r="AK250">
            <v>13.086160628723315</v>
          </cell>
          <cell r="AL250">
            <v>16.011672108044412</v>
          </cell>
          <cell r="AM250">
            <v>18.864202247589361</v>
          </cell>
          <cell r="AN250">
            <v>15.033501615607095</v>
          </cell>
          <cell r="AO250">
            <v>21.834301666310324</v>
          </cell>
          <cell r="AP250">
            <v>24.229722482409297</v>
          </cell>
          <cell r="AQ250">
            <v>18.861356929757946</v>
          </cell>
          <cell r="AR250">
            <v>17.582313822561101</v>
          </cell>
          <cell r="AS250">
            <v>14.356493038458817</v>
          </cell>
          <cell r="AT250">
            <v>14.563667336612127</v>
          </cell>
          <cell r="AU250">
            <v>16.615832679120086</v>
          </cell>
          <cell r="AV250">
            <v>18.343903899758114</v>
          </cell>
          <cell r="AW250">
            <v>20.944082511199046</v>
          </cell>
          <cell r="AX250">
            <v>21.141879542095474</v>
          </cell>
          <cell r="AY250">
            <v>17.562371024249003</v>
          </cell>
          <cell r="AZ250">
            <v>16.491124495808652</v>
          </cell>
          <cell r="BA250">
            <v>22.502163886374856</v>
          </cell>
          <cell r="BB250">
            <v>17.882528156608902</v>
          </cell>
          <cell r="BC250">
            <v>19.186611296746115</v>
          </cell>
          <cell r="BD250">
            <v>18.340588569012603</v>
          </cell>
          <cell r="BE250">
            <v>19.393441444945068</v>
          </cell>
          <cell r="BF250">
            <v>21.064321034068719</v>
          </cell>
          <cell r="BG250">
            <v>19.728996324059402</v>
          </cell>
          <cell r="BH250">
            <v>17.085903766948569</v>
          </cell>
          <cell r="BI250">
            <v>19.614918298418022</v>
          </cell>
          <cell r="BJ250">
            <v>19.848815367557595</v>
          </cell>
          <cell r="BK250">
            <v>18.347092514567066</v>
          </cell>
          <cell r="BL250">
            <v>19.125448140083396</v>
          </cell>
        </row>
        <row r="251">
          <cell r="A251" t="str">
            <v>Ukraine</v>
          </cell>
          <cell r="B251" t="str">
            <v>UKR</v>
          </cell>
          <cell r="C251" t="str">
            <v>Gross savings (% of GDP)</v>
          </cell>
          <cell r="D251" t="str">
            <v>NY.GNS.ICTR.ZS</v>
          </cell>
          <cell r="AM251">
            <v>32.557188836250091</v>
          </cell>
          <cell r="AN251">
            <v>22.970052234603408</v>
          </cell>
          <cell r="AO251">
            <v>19.975976349067984</v>
          </cell>
          <cell r="AP251">
            <v>18.787701639443618</v>
          </cell>
          <cell r="AQ251">
            <v>18.393566443961294</v>
          </cell>
          <cell r="AR251">
            <v>22.4526934681551</v>
          </cell>
          <cell r="AS251">
            <v>24.446768024661029</v>
          </cell>
          <cell r="AT251">
            <v>26.831373393924242</v>
          </cell>
          <cell r="AU251">
            <v>28.941799547852309</v>
          </cell>
          <cell r="AV251">
            <v>29.072246222162327</v>
          </cell>
          <cell r="AW251">
            <v>32.789729389516673</v>
          </cell>
          <cell r="AX251">
            <v>26.8871418821326</v>
          </cell>
          <cell r="AY251">
            <v>24.544177755867139</v>
          </cell>
          <cell r="AZ251">
            <v>24.750752402340463</v>
          </cell>
          <cell r="BA251">
            <v>22.10476126322547</v>
          </cell>
          <cell r="BB251">
            <v>16.969935492638506</v>
          </cell>
          <cell r="BC251">
            <v>17.550330440841037</v>
          </cell>
          <cell r="BD251">
            <v>15.773866988309937</v>
          </cell>
          <cell r="BE251">
            <v>13.0683610160116</v>
          </cell>
          <cell r="BF251">
            <v>8.7345844725422772</v>
          </cell>
          <cell r="BG251">
            <v>9.8775488731280205</v>
          </cell>
          <cell r="BH251">
            <v>16.059893776552101</v>
          </cell>
          <cell r="BI251">
            <v>17.691903459719207</v>
          </cell>
          <cell r="BJ251">
            <v>12.801092060610975</v>
          </cell>
          <cell r="BK251">
            <v>10.613886732986654</v>
          </cell>
          <cell r="BL251">
            <v>17.847395851235376</v>
          </cell>
        </row>
        <row r="252">
          <cell r="A252" t="str">
            <v>Upper middle income</v>
          </cell>
          <cell r="B252" t="str">
            <v>UMC</v>
          </cell>
          <cell r="C252" t="str">
            <v>Gross savings (% of GDP)</v>
          </cell>
          <cell r="D252" t="str">
            <v>NY.GNS.ICTR.ZS</v>
          </cell>
          <cell r="AA252">
            <v>27.254427597160799</v>
          </cell>
          <cell r="AB252">
            <v>26.38594377355891</v>
          </cell>
          <cell r="AC252">
            <v>27.998496941627927</v>
          </cell>
          <cell r="AD252">
            <v>29.539846410592283</v>
          </cell>
          <cell r="AE252">
            <v>28.151213038357852</v>
          </cell>
          <cell r="AF252">
            <v>29.656396042839326</v>
          </cell>
          <cell r="AG252">
            <v>30.797506280558427</v>
          </cell>
          <cell r="AH252">
            <v>30.569918747659706</v>
          </cell>
          <cell r="AI252">
            <v>28.221867730808988</v>
          </cell>
          <cell r="AJ252">
            <v>28.923797153243576</v>
          </cell>
          <cell r="AK252">
            <v>29.643352938069189</v>
          </cell>
          <cell r="AL252">
            <v>30.773709470647976</v>
          </cell>
          <cell r="AM252">
            <v>30.660722144768815</v>
          </cell>
          <cell r="AN252">
            <v>29.022502136796501</v>
          </cell>
          <cell r="AO252">
            <v>28.674655266187568</v>
          </cell>
          <cell r="AP252">
            <v>28.32372407433509</v>
          </cell>
          <cell r="AQ252">
            <v>27.283705124231414</v>
          </cell>
          <cell r="AR252">
            <v>27.203236188302174</v>
          </cell>
          <cell r="AS252">
            <v>28.374686684783747</v>
          </cell>
          <cell r="AT252">
            <v>27.963273926623295</v>
          </cell>
          <cell r="AU252">
            <v>28.817800812745851</v>
          </cell>
          <cell r="AV252">
            <v>30.381440450469889</v>
          </cell>
          <cell r="AW252">
            <v>32.543328447562125</v>
          </cell>
          <cell r="AX252">
            <v>33.308910679658162</v>
          </cell>
          <cell r="AY252">
            <v>35.091110274309798</v>
          </cell>
          <cell r="AZ252">
            <v>35.986199337295567</v>
          </cell>
          <cell r="BA252">
            <v>36.535802081437794</v>
          </cell>
          <cell r="BB252">
            <v>33.384371952169531</v>
          </cell>
          <cell r="BC252">
            <v>34.998554538252712</v>
          </cell>
          <cell r="BD252">
            <v>34.798040849592098</v>
          </cell>
          <cell r="BE252">
            <v>33.948840249447642</v>
          </cell>
          <cell r="BF252">
            <v>32.644897589601676</v>
          </cell>
          <cell r="BG252">
            <v>32.462997945215406</v>
          </cell>
          <cell r="BH252">
            <v>31.791757294459408</v>
          </cell>
          <cell r="BI252">
            <v>30.97415860375207</v>
          </cell>
          <cell r="BJ252">
            <v>31.737717612430373</v>
          </cell>
          <cell r="BL252">
            <v>34.086498435585433</v>
          </cell>
        </row>
        <row r="253">
          <cell r="A253" t="str">
            <v>Uruguay</v>
          </cell>
          <cell r="B253" t="str">
            <v>URY</v>
          </cell>
          <cell r="C253" t="str">
            <v>Gross savings (% of GDP)</v>
          </cell>
          <cell r="D253" t="str">
            <v>NY.GNS.ICTR.ZS</v>
          </cell>
          <cell r="W253">
            <v>18.975002258580407</v>
          </cell>
          <cell r="X253">
            <v>18.999710674471693</v>
          </cell>
          <cell r="Y253">
            <v>8.0799431152661345</v>
          </cell>
          <cell r="Z253">
            <v>16.981831988796472</v>
          </cell>
          <cell r="AA253">
            <v>14.899627247325546</v>
          </cell>
          <cell r="AB253">
            <v>10.925131161093532</v>
          </cell>
          <cell r="AC253">
            <v>10.014508882462291</v>
          </cell>
          <cell r="AD253">
            <v>9.8320947956011491</v>
          </cell>
          <cell r="AE253">
            <v>12.579303272843251</v>
          </cell>
          <cell r="AF253">
            <v>12.744820803932772</v>
          </cell>
          <cell r="AG253">
            <v>15.248031756996083</v>
          </cell>
          <cell r="AH253">
            <v>13.608413589157456</v>
          </cell>
          <cell r="AI253">
            <v>14.087797493785423</v>
          </cell>
          <cell r="AJ253">
            <v>15.967066717593333</v>
          </cell>
          <cell r="AK253">
            <v>14.632788296158397</v>
          </cell>
          <cell r="AL253">
            <v>13.943834839396164</v>
          </cell>
          <cell r="AM253">
            <v>13.657313737803886</v>
          </cell>
          <cell r="AN253">
            <v>14.123004504139033</v>
          </cell>
          <cell r="AO253">
            <v>14.068929104791595</v>
          </cell>
          <cell r="AP253">
            <v>13.564330973079542</v>
          </cell>
          <cell r="AQ253">
            <v>13.942939912426613</v>
          </cell>
          <cell r="AR253">
            <v>12.002885149591643</v>
          </cell>
          <cell r="AS253">
            <v>10.969746611603174</v>
          </cell>
          <cell r="AT253">
            <v>11.443952913791465</v>
          </cell>
          <cell r="AU253">
            <v>15.384579340749715</v>
          </cell>
          <cell r="AV253">
            <v>14.925678073740295</v>
          </cell>
          <cell r="AW253">
            <v>16.72337975021291</v>
          </cell>
          <cell r="AX253">
            <v>17.578546485926758</v>
          </cell>
          <cell r="AY253">
            <v>16.499085365033743</v>
          </cell>
          <cell r="AZ253">
            <v>16.870825853188318</v>
          </cell>
          <cell r="BA253">
            <v>15.908546648535449</v>
          </cell>
          <cell r="BB253">
            <v>17.585803215623454</v>
          </cell>
          <cell r="BC253">
            <v>17.012409363611184</v>
          </cell>
          <cell r="BD253">
            <v>17.405572125776658</v>
          </cell>
          <cell r="BE253">
            <v>12.719784803857376</v>
          </cell>
          <cell r="BF253">
            <v>14.434605766668469</v>
          </cell>
          <cell r="BG253">
            <v>13.202413679159758</v>
          </cell>
          <cell r="BH253">
            <v>15.187639466842626</v>
          </cell>
          <cell r="BI253">
            <v>14.766597458696534</v>
          </cell>
          <cell r="BJ253">
            <v>12.676297109912745</v>
          </cell>
          <cell r="BK253">
            <v>11.993810927390619</v>
          </cell>
          <cell r="BL253">
            <v>15.85502116129307</v>
          </cell>
        </row>
        <row r="254">
          <cell r="A254" t="str">
            <v>United States</v>
          </cell>
          <cell r="B254" t="str">
            <v>USA</v>
          </cell>
          <cell r="C254" t="str">
            <v>Gross savings (% of GDP)</v>
          </cell>
          <cell r="D254" t="str">
            <v>NY.GNS.ICTR.ZS</v>
          </cell>
          <cell r="O254">
            <v>21.559522334326839</v>
          </cell>
          <cell r="P254">
            <v>21.478216079323516</v>
          </cell>
          <cell r="Q254">
            <v>22.108810031975356</v>
          </cell>
          <cell r="R254">
            <v>23.785864221089735</v>
          </cell>
          <cell r="S254">
            <v>22.683422607318072</v>
          </cell>
          <cell r="T254">
            <v>20.91525689297432</v>
          </cell>
          <cell r="U254">
            <v>21.464579067498232</v>
          </cell>
          <cell r="V254">
            <v>22.20819607402348</v>
          </cell>
          <cell r="W254">
            <v>23.428484193095848</v>
          </cell>
          <cell r="X254">
            <v>23.519925521460159</v>
          </cell>
          <cell r="Y254">
            <v>22.197054779202936</v>
          </cell>
          <cell r="Z254">
            <v>23.354667634536746</v>
          </cell>
          <cell r="AA254">
            <v>21.784030032995503</v>
          </cell>
          <cell r="AB254">
            <v>19.792583346679368</v>
          </cell>
          <cell r="AC254">
            <v>21.906359029456265</v>
          </cell>
          <cell r="AD254">
            <v>20.361103383998863</v>
          </cell>
          <cell r="AE254">
            <v>18.956549119350445</v>
          </cell>
          <cell r="AF254">
            <v>19.616865576498672</v>
          </cell>
          <cell r="AG254">
            <v>20.631448324223449</v>
          </cell>
          <cell r="AH254">
            <v>19.746507184157629</v>
          </cell>
          <cell r="AI254">
            <v>18.756045468631982</v>
          </cell>
          <cell r="AJ254">
            <v>18.810015184806943</v>
          </cell>
          <cell r="AK254">
            <v>17.681521954343701</v>
          </cell>
          <cell r="AL254">
            <v>17.043422678145657</v>
          </cell>
          <cell r="AM254">
            <v>17.852030591571342</v>
          </cell>
          <cell r="AN254">
            <v>18.747797866134082</v>
          </cell>
          <cell r="AO254">
            <v>19.638079295717318</v>
          </cell>
          <cell r="AP254">
            <v>20.832146361855166</v>
          </cell>
          <cell r="AQ254">
            <v>21.377686883848718</v>
          </cell>
          <cell r="AR254">
            <v>20.948856254182584</v>
          </cell>
          <cell r="AS254">
            <v>20.82175251990709</v>
          </cell>
          <cell r="AT254">
            <v>19.70334710239046</v>
          </cell>
          <cell r="AU254">
            <v>18.398087985336264</v>
          </cell>
          <cell r="AV254">
            <v>17.459918127953113</v>
          </cell>
          <cell r="AW254">
            <v>17.791666851673636</v>
          </cell>
          <cell r="AX254">
            <v>18.217807335948688</v>
          </cell>
          <cell r="AY254">
            <v>19.313833158535775</v>
          </cell>
          <cell r="AZ254">
            <v>17.62610652159956</v>
          </cell>
          <cell r="BA254">
            <v>15.31699097151936</v>
          </cell>
          <cell r="BB254">
            <v>13.99404368821898</v>
          </cell>
          <cell r="BC254">
            <v>15.518195155557898</v>
          </cell>
          <cell r="BD254">
            <v>16.549998888781737</v>
          </cell>
          <cell r="BE254">
            <v>18.83655995370259</v>
          </cell>
          <cell r="BF254">
            <v>19.261644614156943</v>
          </cell>
          <cell r="BG254">
            <v>20.427141741006078</v>
          </cell>
          <cell r="BH254">
            <v>20.200531787965772</v>
          </cell>
          <cell r="BI254">
            <v>18.704890099161393</v>
          </cell>
          <cell r="BJ254">
            <v>18.993585800320851</v>
          </cell>
          <cell r="BL254">
            <v>17.751168528817583</v>
          </cell>
        </row>
        <row r="255">
          <cell r="A255" t="str">
            <v>Uzbekistan</v>
          </cell>
          <cell r="B255" t="str">
            <v>UZB</v>
          </cell>
          <cell r="C255" t="str">
            <v>Gross savings (% of GDP)</v>
          </cell>
          <cell r="D255" t="str">
            <v>NY.GNS.ICTR.ZS</v>
          </cell>
          <cell r="BI255">
            <v>27.294229615536196</v>
          </cell>
          <cell r="BJ255">
            <v>36.290266816221347</v>
          </cell>
          <cell r="BK255">
            <v>41.89794032423201</v>
          </cell>
        </row>
        <row r="256">
          <cell r="A256" t="str">
            <v>St. Vincent and the Grenadines</v>
          </cell>
          <cell r="B256" t="str">
            <v>VCT</v>
          </cell>
          <cell r="C256" t="str">
            <v>Gross savings (% of GDP)</v>
          </cell>
          <cell r="D256" t="str">
            <v>NY.GNS.ICTR.ZS</v>
          </cell>
          <cell r="BF256">
            <v>-1.5397624003114234</v>
          </cell>
          <cell r="BG256">
            <v>0.95835425434111077</v>
          </cell>
          <cell r="BH256">
            <v>12.085358400434767</v>
          </cell>
          <cell r="BI256">
            <v>9.9651495290081922</v>
          </cell>
          <cell r="BJ256">
            <v>9.1692438187809007</v>
          </cell>
          <cell r="BL256">
            <v>3.8346500848214848</v>
          </cell>
        </row>
        <row r="257">
          <cell r="A257" t="str">
            <v>Venezuela, RB</v>
          </cell>
          <cell r="B257" t="str">
            <v>VEN</v>
          </cell>
          <cell r="C257" t="str">
            <v>Gross savings (% of GDP)</v>
          </cell>
          <cell r="D257" t="str">
            <v>NY.GNS.ICTR.ZS</v>
          </cell>
          <cell r="O257">
            <v>24.403652090341183</v>
          </cell>
          <cell r="P257">
            <v>23.566790920704921</v>
          </cell>
          <cell r="Q257">
            <v>23.114695457058307</v>
          </cell>
          <cell r="R257">
            <v>25.956206571744499</v>
          </cell>
          <cell r="S257">
            <v>39.201667943760363</v>
          </cell>
          <cell r="T257">
            <v>30.987061592914362</v>
          </cell>
          <cell r="U257">
            <v>27.223842373282803</v>
          </cell>
          <cell r="V257">
            <v>25.069811054166184</v>
          </cell>
          <cell r="W257">
            <v>19.670531172364843</v>
          </cell>
          <cell r="X257">
            <v>23.687884199733318</v>
          </cell>
          <cell r="Y257">
            <v>24.24927517987734</v>
          </cell>
          <cell r="Z257">
            <v>19.972265855095227</v>
          </cell>
          <cell r="AA257">
            <v>12.111732150459371</v>
          </cell>
          <cell r="AB257">
            <v>4.1523002354625946</v>
          </cell>
          <cell r="AC257">
            <v>27.243789953468216</v>
          </cell>
          <cell r="AD257">
            <v>26.185660400093813</v>
          </cell>
          <cell r="AE257">
            <v>19.642334393628417</v>
          </cell>
          <cell r="AF257">
            <v>23.981542773695796</v>
          </cell>
          <cell r="AG257">
            <v>20.391442407558603</v>
          </cell>
          <cell r="AH257">
            <v>22.276312307675443</v>
          </cell>
          <cell r="AI257">
            <v>29.550536336119471</v>
          </cell>
          <cell r="AJ257">
            <v>24.467006003637213</v>
          </cell>
          <cell r="AK257">
            <v>20.203716195855094</v>
          </cell>
          <cell r="AL257">
            <v>17.691437520371554</v>
          </cell>
          <cell r="AM257">
            <v>21.850465135830508</v>
          </cell>
          <cell r="AN257">
            <v>23.5101056802465</v>
          </cell>
          <cell r="AO257">
            <v>31.697231629854549</v>
          </cell>
          <cell r="AP257">
            <v>31.962564758189004</v>
          </cell>
          <cell r="AQ257">
            <v>25.948935203144419</v>
          </cell>
          <cell r="AR257">
            <v>28.706236287716152</v>
          </cell>
          <cell r="AS257">
            <v>34.466990758174568</v>
          </cell>
          <cell r="AT257">
            <v>29.082172207829153</v>
          </cell>
          <cell r="AU257">
            <v>30.321640732637594</v>
          </cell>
          <cell r="AV257">
            <v>29.754937636518353</v>
          </cell>
          <cell r="AW257">
            <v>35.660957461581269</v>
          </cell>
          <cell r="AX257">
            <v>40.639350114538836</v>
          </cell>
          <cell r="AY257">
            <v>40.704298093978203</v>
          </cell>
          <cell r="AZ257">
            <v>37.136542783733653</v>
          </cell>
          <cell r="BA257">
            <v>36.56020403273061</v>
          </cell>
          <cell r="BB257">
            <v>22.413709678836678</v>
          </cell>
          <cell r="BC257">
            <v>31.432955121632016</v>
          </cell>
          <cell r="BD257">
            <v>30.542882846674885</v>
          </cell>
          <cell r="BE257">
            <v>25.628977005279509</v>
          </cell>
          <cell r="BF257">
            <v>19.027670366659834</v>
          </cell>
          <cell r="BG257">
            <v>8.9393550917867834</v>
          </cell>
          <cell r="BL257">
            <v>29.302594513585102</v>
          </cell>
        </row>
        <row r="258">
          <cell r="A258" t="str">
            <v>British Virgin Islands</v>
          </cell>
          <cell r="B258" t="str">
            <v>VGB</v>
          </cell>
          <cell r="C258" t="str">
            <v>Gross savings (% of GDP)</v>
          </cell>
          <cell r="D258" t="str">
            <v>NY.GNS.ICTR.ZS</v>
          </cell>
        </row>
        <row r="259">
          <cell r="A259" t="str">
            <v>Virgin Islands (U.S.)</v>
          </cell>
          <cell r="B259" t="str">
            <v>VIR</v>
          </cell>
          <cell r="C259" t="str">
            <v>Gross savings (% of GDP)</v>
          </cell>
          <cell r="D259" t="str">
            <v>NY.GNS.ICTR.ZS</v>
          </cell>
        </row>
        <row r="260">
          <cell r="A260" t="str">
            <v>Vietnam</v>
          </cell>
          <cell r="B260" t="str">
            <v>VNM</v>
          </cell>
          <cell r="C260" t="str">
            <v>Gross savings (% of GDP)</v>
          </cell>
          <cell r="D260" t="str">
            <v>NY.GNS.ICTR.ZS</v>
          </cell>
          <cell r="AO260">
            <v>20.491448414070195</v>
          </cell>
          <cell r="AP260">
            <v>21.564336847584521</v>
          </cell>
          <cell r="AQ260">
            <v>23.769153046310841</v>
          </cell>
          <cell r="AR260">
            <v>27.351698819078766</v>
          </cell>
          <cell r="AS260">
            <v>39.163637644199213</v>
          </cell>
          <cell r="AT260">
            <v>39.275383476765825</v>
          </cell>
          <cell r="AU260">
            <v>40.76883156087964</v>
          </cell>
          <cell r="AV260">
            <v>39.494125033426087</v>
          </cell>
          <cell r="AW260">
            <v>42.263300634958135</v>
          </cell>
          <cell r="AX260">
            <v>33.075033664733411</v>
          </cell>
          <cell r="AY260">
            <v>33.330763377654691</v>
          </cell>
          <cell r="AZ260">
            <v>31.840216892624056</v>
          </cell>
          <cell r="BA260">
            <v>27.90047255741943</v>
          </cell>
          <cell r="BB260">
            <v>19.169546406536998</v>
          </cell>
          <cell r="BC260">
            <v>30.435180569512493</v>
          </cell>
          <cell r="BD260">
            <v>29.83953187727527</v>
          </cell>
          <cell r="BE260">
            <v>30.8324914595003</v>
          </cell>
          <cell r="BF260">
            <v>29.636532989661468</v>
          </cell>
          <cell r="BG260">
            <v>28.33886856197892</v>
          </cell>
          <cell r="BH260">
            <v>24.574018525114827</v>
          </cell>
          <cell r="BI260">
            <v>24.6532046512196</v>
          </cell>
          <cell r="BJ260">
            <v>24.39710003106288</v>
          </cell>
          <cell r="BL260">
            <v>28.997514262001076</v>
          </cell>
        </row>
        <row r="261">
          <cell r="A261" t="str">
            <v>Vanuatu</v>
          </cell>
          <cell r="B261" t="str">
            <v>VUT</v>
          </cell>
          <cell r="C261" t="str">
            <v>Gross savings (% of GDP)</v>
          </cell>
          <cell r="D261" t="str">
            <v>NY.GNS.ICTR.ZS</v>
          </cell>
          <cell r="AB261">
            <v>13.387859649767641</v>
          </cell>
          <cell r="AC261">
            <v>20.61905244917174</v>
          </cell>
          <cell r="AD261">
            <v>19.419162681632361</v>
          </cell>
          <cell r="AE261">
            <v>14.947351682988829</v>
          </cell>
          <cell r="AF261">
            <v>17.253225977052029</v>
          </cell>
          <cell r="AG261">
            <v>15.027994126836909</v>
          </cell>
          <cell r="AH261">
            <v>19.770863630793517</v>
          </cell>
          <cell r="AI261">
            <v>25.513139394560703</v>
          </cell>
          <cell r="AJ261">
            <v>20.382524806952588</v>
          </cell>
          <cell r="AK261">
            <v>13.729834183426384</v>
          </cell>
          <cell r="AL261">
            <v>21.652452731414133</v>
          </cell>
          <cell r="AM261">
            <v>12.675373563638811</v>
          </cell>
          <cell r="AN261">
            <v>16.547446720748439</v>
          </cell>
          <cell r="AO261">
            <v>2.4488724606857013</v>
          </cell>
          <cell r="AP261">
            <v>10.758336476179991</v>
          </cell>
          <cell r="AQ261">
            <v>0.29391856256013577</v>
          </cell>
          <cell r="AR261">
            <v>0.30362871329128799</v>
          </cell>
          <cell r="AS261">
            <v>6.0758372897799866</v>
          </cell>
          <cell r="AT261">
            <v>8.2568101652416548</v>
          </cell>
          <cell r="AU261">
            <v>12.437988165827056</v>
          </cell>
          <cell r="AV261">
            <v>12.368976975154066</v>
          </cell>
          <cell r="AW261">
            <v>15.977813354354947</v>
          </cell>
          <cell r="AX261">
            <v>18.082278521939756</v>
          </cell>
          <cell r="AY261">
            <v>24.04394784723922</v>
          </cell>
          <cell r="AZ261">
            <v>23.327762859441638</v>
          </cell>
          <cell r="BA261">
            <v>34.409780592717368</v>
          </cell>
          <cell r="BB261">
            <v>26.400760233808857</v>
          </cell>
          <cell r="BC261">
            <v>20.143341844034506</v>
          </cell>
          <cell r="BD261">
            <v>20.596568106455489</v>
          </cell>
          <cell r="BE261">
            <v>18.089122977666943</v>
          </cell>
          <cell r="BF261">
            <v>24.624466793494605</v>
          </cell>
          <cell r="BG261">
            <v>27.360616455673142</v>
          </cell>
          <cell r="BL261">
            <v>23.707864623247154</v>
          </cell>
        </row>
        <row r="262">
          <cell r="A262" t="str">
            <v>World</v>
          </cell>
          <cell r="B262" t="str">
            <v>WLD</v>
          </cell>
          <cell r="C262" t="str">
            <v>Gross savings (% of GDP)</v>
          </cell>
          <cell r="D262" t="str">
            <v>NY.GNS.ICTR.ZS</v>
          </cell>
          <cell r="V262">
            <v>23.388883946639261</v>
          </cell>
          <cell r="W262">
            <v>23.664871672961521</v>
          </cell>
          <cell r="X262">
            <v>23.822106046437362</v>
          </cell>
          <cell r="Y262">
            <v>22.947791133327065</v>
          </cell>
          <cell r="Z262">
            <v>22.944956764118267</v>
          </cell>
          <cell r="AA262">
            <v>23.006913254215572</v>
          </cell>
          <cell r="AB262">
            <v>22.464736243798708</v>
          </cell>
          <cell r="AC262">
            <v>23.62005722519848</v>
          </cell>
          <cell r="AD262">
            <v>23.378053028580791</v>
          </cell>
          <cell r="AE262">
            <v>22.821281349582549</v>
          </cell>
          <cell r="AF262">
            <v>23.491969526246876</v>
          </cell>
          <cell r="AG262">
            <v>24.35450733694784</v>
          </cell>
          <cell r="AH262">
            <v>24.276766468076264</v>
          </cell>
          <cell r="AI262">
            <v>23.264960347184783</v>
          </cell>
          <cell r="AJ262">
            <v>22.332149859149339</v>
          </cell>
          <cell r="AK262">
            <v>22.504009050627232</v>
          </cell>
          <cell r="AL262">
            <v>22.606198473148932</v>
          </cell>
          <cell r="AM262">
            <v>23.3488799822291</v>
          </cell>
          <cell r="AN262">
            <v>23.467042707604456</v>
          </cell>
          <cell r="AO262">
            <v>24.300369969533108</v>
          </cell>
          <cell r="AP262">
            <v>24.75827411987466</v>
          </cell>
          <cell r="AQ262">
            <v>24.567668721359897</v>
          </cell>
          <cell r="AR262">
            <v>24.235574048293952</v>
          </cell>
          <cell r="AS262">
            <v>24.962171336769341</v>
          </cell>
          <cell r="AT262">
            <v>24.182860023851511</v>
          </cell>
          <cell r="AU262">
            <v>23.827414948963959</v>
          </cell>
          <cell r="AV262">
            <v>24.060233253608455</v>
          </cell>
          <cell r="AW262">
            <v>25.131301817706692</v>
          </cell>
          <cell r="AX262">
            <v>25.597833045281202</v>
          </cell>
          <cell r="AY262">
            <v>26.697397783795235</v>
          </cell>
          <cell r="AZ262">
            <v>26.600644169939674</v>
          </cell>
          <cell r="BA262">
            <v>25.611722961731044</v>
          </cell>
          <cell r="BB262">
            <v>23.303999776206197</v>
          </cell>
          <cell r="BC262">
            <v>24.631052861496659</v>
          </cell>
          <cell r="BD262">
            <v>25.069245099792422</v>
          </cell>
          <cell r="BE262">
            <v>25.246078473303914</v>
          </cell>
          <cell r="BF262">
            <v>24.95557553043561</v>
          </cell>
          <cell r="BG262">
            <v>25.34857579039106</v>
          </cell>
          <cell r="BH262">
            <v>25.191070547045818</v>
          </cell>
          <cell r="BI262">
            <v>24.662677462694919</v>
          </cell>
          <cell r="BJ262">
            <v>25.230456368431042</v>
          </cell>
          <cell r="BL262">
            <v>25.295745094492624</v>
          </cell>
        </row>
        <row r="263">
          <cell r="A263" t="str">
            <v>Samoa</v>
          </cell>
          <cell r="B263" t="str">
            <v>WSM</v>
          </cell>
          <cell r="C263" t="str">
            <v>Gross savings (% of GDP)</v>
          </cell>
          <cell r="D263" t="str">
            <v>NY.GNS.ICTR.ZS</v>
          </cell>
        </row>
        <row r="264">
          <cell r="A264" t="str">
            <v>Kosovo</v>
          </cell>
          <cell r="B264" t="str">
            <v>XKX</v>
          </cell>
          <cell r="C264" t="str">
            <v>Gross savings (% of GDP)</v>
          </cell>
          <cell r="D264" t="str">
            <v>NY.GNS.ICTR.ZS</v>
          </cell>
          <cell r="AY264">
            <v>19.427667873619999</v>
          </cell>
          <cell r="AZ264">
            <v>20.4716539276201</v>
          </cell>
          <cell r="BA264">
            <v>17.230881961813964</v>
          </cell>
          <cell r="BB264">
            <v>22.263134904958999</v>
          </cell>
          <cell r="BC264">
            <v>21.262982561356154</v>
          </cell>
          <cell r="BD264">
            <v>21.153339896304459</v>
          </cell>
          <cell r="BE264">
            <v>23.174320881573927</v>
          </cell>
          <cell r="BF264">
            <v>24.239600025976284</v>
          </cell>
          <cell r="BG264">
            <v>18.868109183327132</v>
          </cell>
          <cell r="BH264">
            <v>19.008681519648331</v>
          </cell>
          <cell r="BI264">
            <v>19.35932769229645</v>
          </cell>
          <cell r="BJ264">
            <v>23.384951756866286</v>
          </cell>
          <cell r="BK264">
            <v>23.60318096692092</v>
          </cell>
          <cell r="BL264">
            <v>20.710037273619932</v>
          </cell>
        </row>
        <row r="265">
          <cell r="A265" t="str">
            <v>Yemen, Rep.</v>
          </cell>
          <cell r="B265" t="str">
            <v>YEM</v>
          </cell>
          <cell r="C265" t="str">
            <v>Gross savings (% of GDP)</v>
          </cell>
          <cell r="D265" t="str">
            <v>NY.GNS.ICTR.ZS</v>
          </cell>
        </row>
        <row r="266">
          <cell r="A266" t="str">
            <v>South Africa</v>
          </cell>
          <cell r="B266" t="str">
            <v>ZAF</v>
          </cell>
          <cell r="C266" t="str">
            <v>Gross savings (% of GDP)</v>
          </cell>
          <cell r="D266" t="str">
            <v>NY.GNS.ICTR.ZS</v>
          </cell>
          <cell r="E266">
            <v>24.487156155985808</v>
          </cell>
          <cell r="F266">
            <v>24.916594191409736</v>
          </cell>
          <cell r="G266">
            <v>25.831962721626773</v>
          </cell>
          <cell r="H266">
            <v>28.108752013102983</v>
          </cell>
          <cell r="I266">
            <v>26.761136512878718</v>
          </cell>
          <cell r="J266">
            <v>27.322138018847358</v>
          </cell>
          <cell r="K266">
            <v>27.67139165559518</v>
          </cell>
          <cell r="L266">
            <v>29.722592952011496</v>
          </cell>
          <cell r="M266">
            <v>28.066553871729788</v>
          </cell>
          <cell r="N266">
            <v>27.882533051962582</v>
          </cell>
          <cell r="O266">
            <v>25.729705822453337</v>
          </cell>
          <cell r="P266">
            <v>24.259183242755793</v>
          </cell>
          <cell r="Q266">
            <v>25.629976576262241</v>
          </cell>
          <cell r="R266">
            <v>29.808907738065216</v>
          </cell>
          <cell r="S266">
            <v>31.923095317680154</v>
          </cell>
          <cell r="T266">
            <v>26.248389413036755</v>
          </cell>
          <cell r="U266">
            <v>25.3322466932125</v>
          </cell>
          <cell r="V266">
            <v>25.763105264641879</v>
          </cell>
          <cell r="W266">
            <v>26.799203405247603</v>
          </cell>
          <cell r="X266">
            <v>28.546050282297301</v>
          </cell>
          <cell r="Y266">
            <v>32.358626407428424</v>
          </cell>
          <cell r="Z266">
            <v>27.890675465681213</v>
          </cell>
          <cell r="AA266">
            <v>24.404687656865807</v>
          </cell>
          <cell r="AB266">
            <v>23.494229141212841</v>
          </cell>
          <cell r="AC266">
            <v>22.133286789779184</v>
          </cell>
          <cell r="AD266">
            <v>22.342860337538649</v>
          </cell>
          <cell r="AE266">
            <v>21.16990567914744</v>
          </cell>
          <cell r="AF266">
            <v>19.673405177623948</v>
          </cell>
          <cell r="AG266">
            <v>19.655705579623319</v>
          </cell>
          <cell r="AH266">
            <v>20.363558265915216</v>
          </cell>
          <cell r="AI266">
            <v>16.120691177953749</v>
          </cell>
          <cell r="AJ266">
            <v>16.47873880804336</v>
          </cell>
          <cell r="AK266">
            <v>15.954830974712571</v>
          </cell>
          <cell r="AL266">
            <v>16.407312011239945</v>
          </cell>
          <cell r="AM266">
            <v>15.810020850116075</v>
          </cell>
          <cell r="AN266">
            <v>16.898184974756759</v>
          </cell>
          <cell r="AO266">
            <v>15.674002381217299</v>
          </cell>
          <cell r="AP266">
            <v>14.794187849685445</v>
          </cell>
          <cell r="AQ266">
            <v>14.686955153059497</v>
          </cell>
          <cell r="AR266">
            <v>14.988576133378679</v>
          </cell>
          <cell r="AS266">
            <v>15.496202859403796</v>
          </cell>
          <cell r="AT266">
            <v>14.895534884249839</v>
          </cell>
          <cell r="AU266">
            <v>17.518652168805183</v>
          </cell>
          <cell r="AV266">
            <v>17.190401515780749</v>
          </cell>
          <cell r="AW266">
            <v>16.352440442172409</v>
          </cell>
          <cell r="AX266">
            <v>15.680914039421223</v>
          </cell>
          <cell r="AY266">
            <v>17.233626836433505</v>
          </cell>
          <cell r="AZ266">
            <v>16.654965588993612</v>
          </cell>
          <cell r="BA266">
            <v>17.395189803046744</v>
          </cell>
          <cell r="BB266">
            <v>17.480922579029372</v>
          </cell>
          <cell r="BC266">
            <v>18.012429654432523</v>
          </cell>
          <cell r="BD266">
            <v>17.540014611045777</v>
          </cell>
          <cell r="BE266">
            <v>15.10443603253642</v>
          </cell>
          <cell r="BF266">
            <v>15.361727568327726</v>
          </cell>
          <cell r="BG266">
            <v>15.660852183558013</v>
          </cell>
          <cell r="BH266">
            <v>16.564353233935364</v>
          </cell>
          <cell r="BI266">
            <v>16.355852602791824</v>
          </cell>
          <cell r="BJ266">
            <v>15.815555803072073</v>
          </cell>
          <cell r="BK266">
            <v>14.452740911009709</v>
          </cell>
          <cell r="BL266">
            <v>16.608130193705481</v>
          </cell>
        </row>
        <row r="267">
          <cell r="A267" t="str">
            <v>Zambia</v>
          </cell>
          <cell r="B267" t="str">
            <v>ZMB</v>
          </cell>
          <cell r="C267" t="str">
            <v>Gross savings (% of GDP)</v>
          </cell>
          <cell r="D267" t="str">
            <v>NY.GNS.ICTR.ZS</v>
          </cell>
          <cell r="BC267">
            <v>31.433357138548917</v>
          </cell>
          <cell r="BD267">
            <v>30.679135561852533</v>
          </cell>
          <cell r="BE267">
            <v>35.861710324858883</v>
          </cell>
          <cell r="BF267">
            <v>32.938760681917067</v>
          </cell>
          <cell r="BG267">
            <v>32.500401852089702</v>
          </cell>
          <cell r="BH267">
            <v>34.003799077549687</v>
          </cell>
          <cell r="BI267">
            <v>31.345985496919415</v>
          </cell>
          <cell r="BL267">
            <v>32.902860772802796</v>
          </cell>
        </row>
        <row r="268">
          <cell r="A268" t="str">
            <v>Zimbabwe</v>
          </cell>
          <cell r="B268" t="str">
            <v>ZWE</v>
          </cell>
          <cell r="C268" t="str">
            <v>Gross savings (% of GDP)</v>
          </cell>
          <cell r="D268" t="str">
            <v>NY.GNS.ICTR.ZS</v>
          </cell>
          <cell r="V268">
            <v>16.308648447702986</v>
          </cell>
          <cell r="W268">
            <v>10.448633308790001</v>
          </cell>
          <cell r="X268">
            <v>7.0015790985903283</v>
          </cell>
          <cell r="Y268">
            <v>10.519144429430884</v>
          </cell>
          <cell r="Z268">
            <v>11.010421398585677</v>
          </cell>
          <cell r="AA268">
            <v>8.9388114193625032</v>
          </cell>
          <cell r="AB268">
            <v>6.1410075422653403</v>
          </cell>
          <cell r="AC268">
            <v>16.166006753371374</v>
          </cell>
          <cell r="AD268">
            <v>16.341612333955588</v>
          </cell>
          <cell r="AE268">
            <v>18.299747231227506</v>
          </cell>
          <cell r="AF268">
            <v>15.372346521254565</v>
          </cell>
          <cell r="AG268">
            <v>19.801637459997515</v>
          </cell>
          <cell r="AH268">
            <v>14.894563081728545</v>
          </cell>
          <cell r="AI268">
            <v>15.626968722911977</v>
          </cell>
          <cell r="AJ268">
            <v>13.468966427671264</v>
          </cell>
          <cell r="AK268">
            <v>11.011118906942963</v>
          </cell>
          <cell r="AL268">
            <v>20.404885899097465</v>
          </cell>
          <cell r="AM268">
            <v>18.087875218391176</v>
          </cell>
          <cell r="BB268">
            <v>-9.898586569637704</v>
          </cell>
          <cell r="BC268">
            <v>-4.4901530956216735</v>
          </cell>
          <cell r="BD268">
            <v>-2.4671576703278353</v>
          </cell>
          <cell r="BE268">
            <v>-14.058971399542122</v>
          </cell>
          <cell r="BF268">
            <v>-4.9408791190915933</v>
          </cell>
          <cell r="BG268">
            <v>-3.0321737376613247</v>
          </cell>
          <cell r="BH268">
            <v>-8.2039199334474091</v>
          </cell>
          <cell r="BI268">
            <v>-1.2188661059472723</v>
          </cell>
          <cell r="BJ268">
            <v>-3.3701662758199533</v>
          </cell>
          <cell r="BL268">
            <v>-6.7274059321899511</v>
          </cell>
        </row>
      </sheetData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Parameters"/>
      <sheetName val="SSP GDP ppp"/>
      <sheetName val="SSP Population"/>
      <sheetName val="SSP GDP per capita ppp"/>
      <sheetName val="SSP GDP per capita ppp ratios"/>
      <sheetName val="SSP GDP per capita ppp growth"/>
      <sheetName val="National GDP per capita ppp"/>
      <sheetName val="Nat GDP per cap ppp growth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B3">
            <v>1454.6630148346869</v>
          </cell>
          <cell r="C3">
            <v>6092.7832449502512</v>
          </cell>
          <cell r="D3">
            <v>8814.8349875060685</v>
          </cell>
          <cell r="E3" t="e">
            <v>#N/A</v>
          </cell>
          <cell r="F3">
            <v>56975.529379853753</v>
          </cell>
          <cell r="G3">
            <v>16753.394887907525</v>
          </cell>
          <cell r="H3">
            <v>6326.6579685896495</v>
          </cell>
          <cell r="I3">
            <v>21875.234789136361</v>
          </cell>
          <cell r="J3">
            <v>40300.308231609502</v>
          </cell>
          <cell r="K3">
            <v>40926.523764567646</v>
          </cell>
          <cell r="L3">
            <v>15162.887798605225</v>
          </cell>
          <cell r="M3">
            <v>698.17355330755981</v>
          </cell>
          <cell r="N3">
            <v>38008.831804225505</v>
          </cell>
          <cell r="O3">
            <v>1773.7297707974355</v>
          </cell>
          <cell r="P3">
            <v>1348.0059732863674</v>
          </cell>
          <cell r="Q3">
            <v>2335.9187165703906</v>
          </cell>
          <cell r="R3">
            <v>14146.179151336684</v>
          </cell>
          <cell r="S3">
            <v>39423.081693916458</v>
          </cell>
          <cell r="T3">
            <v>28760.512858716298</v>
          </cell>
          <cell r="U3">
            <v>9030.5079967287311</v>
          </cell>
          <cell r="V3">
            <v>14580.580800461701</v>
          </cell>
          <cell r="W3">
            <v>7533.7707880838234</v>
          </cell>
          <cell r="X3">
            <v>55337.676032895135</v>
          </cell>
          <cell r="Y3">
            <v>5045.3312726883469</v>
          </cell>
          <cell r="Z3">
            <v>13288.438813305167</v>
          </cell>
          <cell r="AA3">
            <v>15774.814894369025</v>
          </cell>
          <cell r="AB3">
            <v>76961.812196962492</v>
          </cell>
          <cell r="AC3">
            <v>5967.7508081104461</v>
          </cell>
          <cell r="AD3">
            <v>12007.232389849498</v>
          </cell>
          <cell r="AE3">
            <v>919.40855892555544</v>
          </cell>
          <cell r="AF3">
            <v>38797.385049463788</v>
          </cell>
          <cell r="AG3">
            <v>51769.049891658811</v>
          </cell>
          <cell r="AH3">
            <v>16159.605234049139</v>
          </cell>
          <cell r="AI3">
            <v>8352.689933429594</v>
          </cell>
          <cell r="AJ3">
            <v>2596.8974766131423</v>
          </cell>
          <cell r="AK3">
            <v>2767.9748361416523</v>
          </cell>
          <cell r="AL3">
            <v>616.65861939496756</v>
          </cell>
          <cell r="AM3">
            <v>4886.383668850518</v>
          </cell>
          <cell r="AN3">
            <v>10274.489856874934</v>
          </cell>
          <cell r="AO3">
            <v>2318.430195540288</v>
          </cell>
          <cell r="AP3">
            <v>5741.2182065637408</v>
          </cell>
          <cell r="AQ3">
            <v>12058.523821364082</v>
          </cell>
          <cell r="AR3" t="e">
            <v>#N/A</v>
          </cell>
          <cell r="AS3">
            <v>33888.285226108797</v>
          </cell>
          <cell r="AT3">
            <v>27599.300860160161</v>
          </cell>
          <cell r="AU3">
            <v>37042.44787632025</v>
          </cell>
          <cell r="AV3">
            <v>2700</v>
          </cell>
          <cell r="AW3">
            <v>9889.3846475149512</v>
          </cell>
          <cell r="AX3">
            <v>40339.688723070307</v>
          </cell>
          <cell r="AY3">
            <v>10283.161474415137</v>
          </cell>
          <cell r="AZ3">
            <v>12291.760765372497</v>
          </cell>
          <cell r="BA3">
            <v>8841.9843892282643</v>
          </cell>
          <cell r="BB3">
            <v>9411.304968955812</v>
          </cell>
          <cell r="BC3">
            <v>1888.6151795368157</v>
          </cell>
          <cell r="BD3" t="e">
            <v>#N/A</v>
          </cell>
          <cell r="BE3">
            <v>32391.020513899966</v>
          </cell>
          <cell r="BF3">
            <v>20502.353701344036</v>
          </cell>
          <cell r="BG3">
            <v>950.5543293607974</v>
          </cell>
          <cell r="BH3">
            <v>37830.023138427387</v>
          </cell>
          <cell r="BI3">
            <v>6965.5389712310807</v>
          </cell>
          <cell r="BJ3">
            <v>34685.173796929972</v>
          </cell>
          <cell r="BK3">
            <v>3148.560899353894</v>
          </cell>
          <cell r="BL3">
            <v>14514.772987149134</v>
          </cell>
          <cell r="BM3">
            <v>34769.396319909334</v>
          </cell>
          <cell r="BN3">
            <v>6316.0044211915847</v>
          </cell>
          <cell r="BO3">
            <v>2784.1382792054519</v>
          </cell>
          <cell r="BP3">
            <v>1574.5527960506899</v>
          </cell>
          <cell r="BQ3" t="e">
            <v>#N/A</v>
          </cell>
          <cell r="BR3">
            <v>1453.1780268749519</v>
          </cell>
          <cell r="BS3">
            <v>1358.998261055553</v>
          </cell>
          <cell r="BT3">
            <v>37820.954814128723</v>
          </cell>
          <cell r="BU3">
            <v>30365.399926963684</v>
          </cell>
          <cell r="BV3">
            <v>10764.513959405536</v>
          </cell>
          <cell r="BW3">
            <v>6458.25303432083</v>
          </cell>
          <cell r="BX3" t="e">
            <v>#N/A</v>
          </cell>
          <cell r="BY3">
            <v>5428.7561590313981</v>
          </cell>
          <cell r="BZ3">
            <v>43949.571386424563</v>
          </cell>
          <cell r="CA3">
            <v>3726.8261488536077</v>
          </cell>
          <cell r="CB3">
            <v>20034.840519228139</v>
          </cell>
          <cell r="CC3">
            <v>1570.6210938564802</v>
          </cell>
          <cell r="CD3">
            <v>20651.761832499647</v>
          </cell>
          <cell r="CE3">
            <v>7813.0901059913676</v>
          </cell>
          <cell r="CF3">
            <v>4026.3808648872291</v>
          </cell>
          <cell r="CG3">
            <v>41621.718321538996</v>
          </cell>
          <cell r="CH3">
            <v>16791.058883101829</v>
          </cell>
          <cell r="CI3">
            <v>12287.729654085184</v>
          </cell>
          <cell r="CJ3">
            <v>41905.366034137893</v>
          </cell>
          <cell r="CK3">
            <v>27499.121299385348</v>
          </cell>
          <cell r="CL3">
            <v>34513.97292329646</v>
          </cell>
          <cell r="CM3">
            <v>7919.9302371015428</v>
          </cell>
          <cell r="CN3">
            <v>9357.4809482827841</v>
          </cell>
          <cell r="CO3">
            <v>33198.616113072014</v>
          </cell>
          <cell r="CP3">
            <v>18392.884985235873</v>
          </cell>
          <cell r="CQ3">
            <v>2235.6801113350139</v>
          </cell>
          <cell r="CR3">
            <v>2746.972069107343</v>
          </cell>
          <cell r="CS3">
            <v>2340.5585667363562</v>
          </cell>
          <cell r="CT3">
            <v>24356.298804877166</v>
          </cell>
          <cell r="CU3">
            <v>28325.209295487493</v>
          </cell>
          <cell r="CV3">
            <v>79262.75369111319</v>
          </cell>
          <cell r="CW3">
            <v>3823.6922691352825</v>
          </cell>
          <cell r="CX3">
            <v>13286.612566342119</v>
          </cell>
          <cell r="CY3">
            <v>1041.9454861510212</v>
          </cell>
          <cell r="CZ3">
            <v>27474.490379135754</v>
          </cell>
          <cell r="DA3" t="e">
            <v>#N/A</v>
          </cell>
          <cell r="DB3">
            <v>7674.3509419263728</v>
          </cell>
          <cell r="DC3">
            <v>2214.1168842718434</v>
          </cell>
          <cell r="DD3">
            <v>18145.939963572324</v>
          </cell>
          <cell r="DE3">
            <v>82278.197393973576</v>
          </cell>
          <cell r="DF3">
            <v>16871.870154810375</v>
          </cell>
          <cell r="DG3">
            <v>6099.6927655251002</v>
          </cell>
          <cell r="DH3">
            <v>4275.9334219247576</v>
          </cell>
          <cell r="DI3">
            <v>1376.0742203089435</v>
          </cell>
          <cell r="DJ3">
            <v>14558.24481274288</v>
          </cell>
          <cell r="DK3">
            <v>10914.491656450251</v>
          </cell>
          <cell r="DL3">
            <v>1777.6900794233543</v>
          </cell>
          <cell r="DM3">
            <v>3280.2745944284893</v>
          </cell>
          <cell r="DN3">
            <v>13024.831193442911</v>
          </cell>
          <cell r="DO3">
            <v>7119.2082513353098</v>
          </cell>
          <cell r="DP3">
            <v>881.19660675928935</v>
          </cell>
          <cell r="DQ3">
            <v>3260.5886387372402</v>
          </cell>
          <cell r="DR3" t="e">
            <v>#N/A</v>
          </cell>
          <cell r="DS3">
            <v>14820.498660916837</v>
          </cell>
          <cell r="DT3">
            <v>1004.6607575508327</v>
          </cell>
          <cell r="DU3">
            <v>19283.452311862395</v>
          </cell>
          <cell r="DV3">
            <v>8067.7002063254376</v>
          </cell>
          <cell r="DW3" t="e">
            <v>#N/A</v>
          </cell>
          <cell r="DX3">
            <v>754.25407308918716</v>
          </cell>
          <cell r="DY3">
            <v>4682.4359348276939</v>
          </cell>
          <cell r="DZ3">
            <v>3730.985879365036</v>
          </cell>
          <cell r="EA3">
            <v>44566.061896176398</v>
          </cell>
          <cell r="EB3">
            <v>55437.530827799841</v>
          </cell>
          <cell r="EC3">
            <v>1844.102816682205</v>
          </cell>
          <cell r="ED3">
            <v>5670.0575313553654</v>
          </cell>
          <cell r="EE3">
            <v>30699.662021064232</v>
          </cell>
          <cell r="EF3">
            <v>44291.074892213583</v>
          </cell>
          <cell r="EG3">
            <v>3966.5652190968735</v>
          </cell>
          <cell r="EH3">
            <v>14554.830789259941</v>
          </cell>
          <cell r="EI3">
            <v>9078.5566568496797</v>
          </cell>
          <cell r="EJ3">
            <v>5106.399205813289</v>
          </cell>
          <cell r="EK3">
            <v>12905.377383015933</v>
          </cell>
          <cell r="EL3">
            <v>2791.8019655236176</v>
          </cell>
          <cell r="EM3">
            <v>19246.448675482818</v>
          </cell>
          <cell r="EN3">
            <v>32816.946105823175</v>
          </cell>
          <cell r="EO3" t="e">
            <v>#N/A</v>
          </cell>
          <cell r="EP3">
            <v>26469.101241628923</v>
          </cell>
          <cell r="EQ3">
            <v>8601.5401649928281</v>
          </cell>
          <cell r="ER3">
            <v>3695.0238864627104</v>
          </cell>
          <cell r="ES3">
            <v>108953.67710157124</v>
          </cell>
          <cell r="ET3" t="e">
            <v>#N/A</v>
          </cell>
          <cell r="EU3">
            <v>16635.301206832824</v>
          </cell>
          <cell r="EV3">
            <v>19389.9421268072</v>
          </cell>
          <cell r="EW3">
            <v>1292.678894031535</v>
          </cell>
          <cell r="EX3">
            <v>43119.884394041466</v>
          </cell>
          <cell r="EY3">
            <v>3262.02033780071</v>
          </cell>
          <cell r="EZ3">
            <v>2667.3074260738199</v>
          </cell>
          <cell r="FA3">
            <v>1737.9724932864149</v>
          </cell>
          <cell r="FB3">
            <v>1135.6311209630851</v>
          </cell>
          <cell r="FC3">
            <v>5955.8138664362477</v>
          </cell>
          <cell r="FD3">
            <v>75725.337164671655</v>
          </cell>
          <cell r="FE3" t="e">
            <v>#N/A</v>
          </cell>
          <cell r="FF3">
            <v>12536.551923396657</v>
          </cell>
          <cell r="FG3">
            <v>3830.4518627052475</v>
          </cell>
          <cell r="FH3">
            <v>2382.6916492450164</v>
          </cell>
          <cell r="FI3">
            <v>13159.708573366139</v>
          </cell>
          <cell r="FJ3">
            <v>23059.235636889913</v>
          </cell>
          <cell r="FK3">
            <v>27475.985902190685</v>
          </cell>
          <cell r="FL3">
            <v>39694.975566465866</v>
          </cell>
          <cell r="FM3" t="e">
            <v>#N/A</v>
          </cell>
          <cell r="FN3">
            <v>1688.082282319363</v>
          </cell>
          <cell r="FO3">
            <v>1164.346278003251</v>
          </cell>
          <cell r="FP3">
            <v>12207.968445847457</v>
          </cell>
          <cell r="FQ3">
            <v>1986.5962469026927</v>
          </cell>
          <cell r="FR3">
            <v>8955.2807057721566</v>
          </cell>
          <cell r="FS3">
            <v>8981.0848606158106</v>
          </cell>
          <cell r="FT3">
            <v>4669.9979876561611</v>
          </cell>
          <cell r="FU3">
            <v>29454.027919875181</v>
          </cell>
          <cell r="FV3">
            <v>9868.305639435679</v>
          </cell>
          <cell r="FW3">
            <v>15489.871923599409</v>
          </cell>
          <cell r="FX3">
            <v>3003.2983242163095</v>
          </cell>
          <cell r="FY3" t="e">
            <v>#N/A</v>
          </cell>
          <cell r="FZ3">
            <v>2088.5199464992802</v>
          </cell>
          <cell r="GA3">
            <v>1500.1785016873287</v>
          </cell>
          <cell r="GB3">
            <v>7267.4158708404802</v>
          </cell>
          <cell r="GC3">
            <v>15456.184661052828</v>
          </cell>
          <cell r="GD3">
            <v>47099.980471134266</v>
          </cell>
          <cell r="GE3">
            <v>3893.2652489829693</v>
          </cell>
          <cell r="GF3">
            <v>16840.282221117221</v>
          </cell>
          <cell r="GG3">
            <v>4074.184240013125</v>
          </cell>
          <cell r="GH3">
            <v>2882.4712241752209</v>
          </cell>
          <cell r="GI3">
            <v>5250.0379129343874</v>
          </cell>
          <cell r="GJ3">
            <v>4221.4137761127859</v>
          </cell>
          <cell r="GK3">
            <v>11416.001688222037</v>
          </cell>
          <cell r="GL3">
            <v>3017.0245707052595</v>
          </cell>
          <cell r="GM3">
            <v>1581.161558446973</v>
          </cell>
        </row>
        <row r="4">
          <cell r="B4">
            <v>1637.3779870888038</v>
          </cell>
          <cell r="C4">
            <v>6230.2970279453948</v>
          </cell>
          <cell r="D4">
            <v>9628.0035451473141</v>
          </cell>
          <cell r="E4" t="e">
            <v>#N/A</v>
          </cell>
          <cell r="F4">
            <v>54230.173673408201</v>
          </cell>
          <cell r="G4">
            <v>18524.856756022971</v>
          </cell>
          <cell r="H4">
            <v>6565.6786604288754</v>
          </cell>
          <cell r="I4">
            <v>20237.672768708479</v>
          </cell>
          <cell r="J4">
            <v>39324.368953004239</v>
          </cell>
          <cell r="K4">
            <v>42006.046880742651</v>
          </cell>
          <cell r="L4">
            <v>15884.044788373445</v>
          </cell>
          <cell r="M4">
            <v>718.71446912981276</v>
          </cell>
          <cell r="N4">
            <v>40051.955903275601</v>
          </cell>
          <cell r="O4">
            <v>1781.5633173483102</v>
          </cell>
          <cell r="P4">
            <v>1394.2531003201748</v>
          </cell>
          <cell r="Q4">
            <v>2466.902948752368</v>
          </cell>
          <cell r="R4">
            <v>14934.114501898544</v>
          </cell>
          <cell r="S4">
            <v>39740.461091424986</v>
          </cell>
          <cell r="T4">
            <v>29099.057209872153</v>
          </cell>
          <cell r="U4">
            <v>9347.5822155490714</v>
          </cell>
          <cell r="V4">
            <v>15927.87470379773</v>
          </cell>
          <cell r="W4">
            <v>7688.6178705133361</v>
          </cell>
          <cell r="X4">
            <v>55241.074900761239</v>
          </cell>
          <cell r="Y4">
            <v>5228.1153291265473</v>
          </cell>
          <cell r="Z4">
            <v>14320.372281227679</v>
          </cell>
          <cell r="AA4">
            <v>15942.746533593954</v>
          </cell>
          <cell r="AB4">
            <v>78907.871216023326</v>
          </cell>
          <cell r="AC4">
            <v>6674.8628196352065</v>
          </cell>
          <cell r="AD4">
            <v>12964.351443468076</v>
          </cell>
          <cell r="AE4">
            <v>962.29197216776856</v>
          </cell>
          <cell r="AF4">
            <v>40012.391397989544</v>
          </cell>
          <cell r="AG4">
            <v>53067.686589777455</v>
          </cell>
          <cell r="AH4">
            <v>18161.803922492905</v>
          </cell>
          <cell r="AI4">
            <v>9303.7336997208713</v>
          </cell>
          <cell r="AJ4">
            <v>2618.3189197937959</v>
          </cell>
          <cell r="AK4">
            <v>2817.5727222160363</v>
          </cell>
          <cell r="AL4">
            <v>646.29539528968496</v>
          </cell>
          <cell r="AM4">
            <v>5214.5027819979568</v>
          </cell>
          <cell r="AN4">
            <v>10732.749051391555</v>
          </cell>
          <cell r="AO4">
            <v>2376.5388856848817</v>
          </cell>
          <cell r="AP4">
            <v>5821.739804619905</v>
          </cell>
          <cell r="AQ4">
            <v>12644.696653630534</v>
          </cell>
          <cell r="AR4" t="e">
            <v>#N/A</v>
          </cell>
          <cell r="AS4">
            <v>33230.798941129899</v>
          </cell>
          <cell r="AT4">
            <v>27667.43289530533</v>
          </cell>
          <cell r="AU4">
            <v>39187.402652955665</v>
          </cell>
          <cell r="AV4">
            <v>2744.2686545120846</v>
          </cell>
          <cell r="AW4">
            <v>10068.069408191634</v>
          </cell>
          <cell r="AX4">
            <v>42999.62560914208</v>
          </cell>
          <cell r="AY4">
            <v>11132.937643917621</v>
          </cell>
          <cell r="AZ4">
            <v>12656.372081746566</v>
          </cell>
          <cell r="BA4">
            <v>9114.3383283538333</v>
          </cell>
          <cell r="BB4">
            <v>9814.298454955655</v>
          </cell>
          <cell r="BC4">
            <v>1921.4347897942839</v>
          </cell>
          <cell r="BD4" t="e">
            <v>#N/A</v>
          </cell>
          <cell r="BE4">
            <v>31923.122858143848</v>
          </cell>
          <cell r="BF4">
            <v>21581.69218357341</v>
          </cell>
          <cell r="BG4">
            <v>1052.6066725039877</v>
          </cell>
          <cell r="BH4">
            <v>38737.413595327576</v>
          </cell>
          <cell r="BI4">
            <v>7202.7583674367952</v>
          </cell>
          <cell r="BJ4">
            <v>35900.045568261819</v>
          </cell>
          <cell r="BK4">
            <v>3252.3101651619713</v>
          </cell>
          <cell r="BL4">
            <v>15190.414412557549</v>
          </cell>
          <cell r="BM4">
            <v>36012.676882744177</v>
          </cell>
          <cell r="BN4">
            <v>6838.6236306600176</v>
          </cell>
          <cell r="BO4">
            <v>2964.4311195952046</v>
          </cell>
          <cell r="BP4">
            <v>1632.3863489193466</v>
          </cell>
          <cell r="BQ4" t="e">
            <v>#N/A</v>
          </cell>
          <cell r="BR4">
            <v>1519.8409225725488</v>
          </cell>
          <cell r="BS4">
            <v>1401.6924559605327</v>
          </cell>
          <cell r="BT4">
            <v>33294.653496711755</v>
          </cell>
          <cell r="BU4">
            <v>28148.42242299622</v>
          </cell>
          <cell r="BV4">
            <v>10788.989518648734</v>
          </cell>
          <cell r="BW4">
            <v>6576.6686085755828</v>
          </cell>
          <cell r="BX4" t="e">
            <v>#N/A</v>
          </cell>
          <cell r="BY4">
            <v>5706.1878110294947</v>
          </cell>
          <cell r="BZ4">
            <v>47123.351766854743</v>
          </cell>
          <cell r="CA4">
            <v>3832.5454099334756</v>
          </cell>
          <cell r="CB4">
            <v>19780.641030895702</v>
          </cell>
          <cell r="CC4">
            <v>1478.7362808910154</v>
          </cell>
          <cell r="CD4">
            <v>21534.867421596911</v>
          </cell>
          <cell r="CE4">
            <v>8284.5012945416474</v>
          </cell>
          <cell r="CF4">
            <v>4360.1541725814368</v>
          </cell>
          <cell r="CG4">
            <v>43292.150023844915</v>
          </cell>
          <cell r="CH4">
            <v>17767.502214306016</v>
          </cell>
          <cell r="CI4">
            <v>12884.903843468723</v>
          </cell>
          <cell r="CJ4">
            <v>39576.971238846272</v>
          </cell>
          <cell r="CK4">
            <v>28829.531314154643</v>
          </cell>
          <cell r="CL4">
            <v>35008.068217520144</v>
          </cell>
          <cell r="CM4">
            <v>7854.3309638497876</v>
          </cell>
          <cell r="CN4">
            <v>9194.1226689314681</v>
          </cell>
          <cell r="CO4">
            <v>34986.994540240223</v>
          </cell>
          <cell r="CP4">
            <v>19685.351706556172</v>
          </cell>
          <cell r="CQ4">
            <v>2385.9926450555399</v>
          </cell>
          <cell r="CR4">
            <v>2733.079267910311</v>
          </cell>
          <cell r="CS4">
            <v>2470.7041554481702</v>
          </cell>
          <cell r="CT4">
            <v>24072.323425083079</v>
          </cell>
          <cell r="CU4">
            <v>30365.278368475738</v>
          </cell>
          <cell r="CV4">
            <v>73817.976980483712</v>
          </cell>
          <cell r="CW4">
            <v>4130.5471874159384</v>
          </cell>
          <cell r="CX4">
            <v>14111.191392222096</v>
          </cell>
          <cell r="CY4">
            <v>1078.9460461155163</v>
          </cell>
          <cell r="CZ4">
            <v>28890.365453748727</v>
          </cell>
          <cell r="DA4" t="e">
            <v>#N/A</v>
          </cell>
          <cell r="DB4">
            <v>8328.9066201081914</v>
          </cell>
          <cell r="DC4">
            <v>2369.43677149837</v>
          </cell>
          <cell r="DD4">
            <v>20090.869791133897</v>
          </cell>
          <cell r="DE4">
            <v>85613.58661059101</v>
          </cell>
          <cell r="DF4">
            <v>17558.686341322875</v>
          </cell>
          <cell r="DG4">
            <v>6324.1529548659801</v>
          </cell>
          <cell r="DH4">
            <v>4637.5165626004255</v>
          </cell>
          <cell r="DI4">
            <v>1357.3317181646471</v>
          </cell>
          <cell r="DJ4">
            <v>15260.620553957058</v>
          </cell>
          <cell r="DK4">
            <v>11273.845347868892</v>
          </cell>
          <cell r="DL4">
            <v>1836.8162167080986</v>
          </cell>
          <cell r="DM4">
            <v>3613.0191429958368</v>
          </cell>
          <cell r="DN4">
            <v>13635.00237923352</v>
          </cell>
          <cell r="DO4">
            <v>7530.7535303951772</v>
          </cell>
          <cell r="DP4">
            <v>925.33875567615655</v>
          </cell>
          <cell r="DQ4">
            <v>3356.361347571717</v>
          </cell>
          <cell r="DR4" t="e">
            <v>#N/A</v>
          </cell>
          <cell r="DS4">
            <v>15612.293421755005</v>
          </cell>
          <cell r="DT4">
            <v>1055.4939902133767</v>
          </cell>
          <cell r="DU4">
            <v>20605.201112546547</v>
          </cell>
          <cell r="DV4">
            <v>8500.0971476486229</v>
          </cell>
          <cell r="DW4" t="e">
            <v>#N/A</v>
          </cell>
          <cell r="DX4">
            <v>795.68282559022077</v>
          </cell>
          <cell r="DY4">
            <v>4981.3582323788305</v>
          </cell>
          <cell r="DZ4">
            <v>3887.7744009078015</v>
          </cell>
          <cell r="EA4">
            <v>45040.318077893615</v>
          </cell>
          <cell r="EB4">
            <v>57965.526417349472</v>
          </cell>
          <cell r="EC4">
            <v>1946.058721098512</v>
          </cell>
          <cell r="ED4">
            <v>6470.4535712898696</v>
          </cell>
          <cell r="EE4">
            <v>31253.053599251638</v>
          </cell>
          <cell r="EF4">
            <v>44408.587415412621</v>
          </cell>
          <cell r="EG4">
            <v>3988.6568561092186</v>
          </cell>
          <cell r="EH4">
            <v>15311.029130851555</v>
          </cell>
          <cell r="EI4">
            <v>9869.0704163008377</v>
          </cell>
          <cell r="EJ4">
            <v>5468.3055068858857</v>
          </cell>
          <cell r="EK4">
            <v>13351.138174365815</v>
          </cell>
          <cell r="EL4">
            <v>3039.7773475945146</v>
          </cell>
          <cell r="EM4">
            <v>21048.330521310847</v>
          </cell>
          <cell r="EN4">
            <v>33229.923034606465</v>
          </cell>
          <cell r="EO4" t="e">
            <v>#N/A</v>
          </cell>
          <cell r="EP4">
            <v>27308.186160075948</v>
          </cell>
          <cell r="EQ4">
            <v>9541.3718041858738</v>
          </cell>
          <cell r="ER4">
            <v>3937.2399134486818</v>
          </cell>
          <cell r="ES4">
            <v>117518.70090816653</v>
          </cell>
          <cell r="ET4" t="e">
            <v>#N/A</v>
          </cell>
          <cell r="EU4">
            <v>16966.473558083624</v>
          </cell>
          <cell r="EV4">
            <v>20490.1294447295</v>
          </cell>
          <cell r="EW4">
            <v>1367.8329885560618</v>
          </cell>
          <cell r="EX4">
            <v>44498.675737191268</v>
          </cell>
          <cell r="EY4">
            <v>3327.14229487283</v>
          </cell>
          <cell r="EZ4">
            <v>2718.9065715636925</v>
          </cell>
          <cell r="FA4">
            <v>1832.8315557802964</v>
          </cell>
          <cell r="FB4">
            <v>1183.3300936230294</v>
          </cell>
          <cell r="FC4">
            <v>6152.4345996094135</v>
          </cell>
          <cell r="FD4">
            <v>72075.296918430831</v>
          </cell>
          <cell r="FE4" t="e">
            <v>#N/A</v>
          </cell>
          <cell r="FF4">
            <v>12797.320225897738</v>
          </cell>
          <cell r="FG4">
            <v>3930.5601715484286</v>
          </cell>
          <cell r="FH4">
            <v>2507.2027119150835</v>
          </cell>
          <cell r="FI4">
            <v>13841.414922972896</v>
          </cell>
          <cell r="FJ4">
            <v>24962.279367294967</v>
          </cell>
          <cell r="FK4">
            <v>27739.348221044787</v>
          </cell>
          <cell r="FL4">
            <v>41632.685889428998</v>
          </cell>
          <cell r="FM4" t="e">
            <v>#N/A</v>
          </cell>
          <cell r="FN4">
            <v>1875.5572613762927</v>
          </cell>
          <cell r="FO4">
            <v>1216.5089672730689</v>
          </cell>
          <cell r="FP4">
            <v>13213.314737153984</v>
          </cell>
          <cell r="FQ4">
            <v>2094.5389592680854</v>
          </cell>
          <cell r="FR4">
            <v>9738.9831068556359</v>
          </cell>
          <cell r="FS4">
            <v>8821.2117909141634</v>
          </cell>
          <cell r="FT4">
            <v>4889.2985279798677</v>
          </cell>
          <cell r="FU4">
            <v>30620.174802815702</v>
          </cell>
          <cell r="FV4">
            <v>10227.325955176997</v>
          </cell>
          <cell r="FW4">
            <v>17425.861361749332</v>
          </cell>
          <cell r="FX4">
            <v>2925.6160970391388</v>
          </cell>
          <cell r="FY4" t="e">
            <v>#N/A</v>
          </cell>
          <cell r="FZ4">
            <v>2182.37474742621</v>
          </cell>
          <cell r="GA4">
            <v>1552.9358403428882</v>
          </cell>
          <cell r="GB4">
            <v>7664.3965820913099</v>
          </cell>
          <cell r="GC4">
            <v>16808.284875385525</v>
          </cell>
          <cell r="GD4">
            <v>48466.823375080057</v>
          </cell>
          <cell r="GE4">
            <v>4153.6681371972609</v>
          </cell>
          <cell r="GF4">
            <v>16541.55867842045</v>
          </cell>
          <cell r="GG4">
            <v>4342.7519169782363</v>
          </cell>
          <cell r="GH4">
            <v>2888.7383356665882</v>
          </cell>
          <cell r="GI4">
            <v>5296.6846010008703</v>
          </cell>
          <cell r="GJ4">
            <v>4472.7264479103123</v>
          </cell>
          <cell r="GK4">
            <v>11728.160490472692</v>
          </cell>
          <cell r="GL4">
            <v>3269.7943287208659</v>
          </cell>
          <cell r="GM4">
            <v>1888.5667388127915</v>
          </cell>
        </row>
        <row r="5">
          <cell r="B5">
            <v>1774.1163241534141</v>
          </cell>
          <cell r="C5">
            <v>6420.5524746540286</v>
          </cell>
          <cell r="D5">
            <v>9803.7951939030354</v>
          </cell>
          <cell r="E5" t="e">
            <v>#N/A</v>
          </cell>
          <cell r="F5">
            <v>55886.208027957036</v>
          </cell>
          <cell r="G5">
            <v>19121.212037803482</v>
          </cell>
          <cell r="H5">
            <v>6877.1968962598849</v>
          </cell>
          <cell r="I5">
            <v>20889.167309557815</v>
          </cell>
          <cell r="J5">
            <v>40042.367821836306</v>
          </cell>
          <cell r="K5">
            <v>42773.008816750422</v>
          </cell>
          <cell r="L5">
            <v>16637.686546712499</v>
          </cell>
          <cell r="M5">
            <v>740.66195281589069</v>
          </cell>
          <cell r="N5">
            <v>40783.2393236766</v>
          </cell>
          <cell r="O5">
            <v>1835.9671641089833</v>
          </cell>
          <cell r="P5">
            <v>1436.8296011252721</v>
          </cell>
          <cell r="Q5">
            <v>2672.9153720120244</v>
          </cell>
          <cell r="R5">
            <v>15206.787086478</v>
          </cell>
          <cell r="S5">
            <v>40954.021077962185</v>
          </cell>
          <cell r="T5">
            <v>30035.818918234538</v>
          </cell>
          <cell r="U5">
            <v>9518.2538279810433</v>
          </cell>
          <cell r="V5">
            <v>16683.596036638639</v>
          </cell>
          <cell r="W5">
            <v>7936.1311407674712</v>
          </cell>
          <cell r="X5">
            <v>57019.404807554769</v>
          </cell>
          <cell r="Y5">
            <v>5396.4196907388759</v>
          </cell>
          <cell r="Z5">
            <v>14781.376096773876</v>
          </cell>
          <cell r="AA5">
            <v>16455.978091959743</v>
          </cell>
          <cell r="AB5">
            <v>85497.510979393541</v>
          </cell>
          <cell r="AC5">
            <v>7232.2842881588413</v>
          </cell>
          <cell r="AD5">
            <v>13360.245646280771</v>
          </cell>
          <cell r="AE5">
            <v>991.67761593526757</v>
          </cell>
          <cell r="AF5">
            <v>40742.952435023748</v>
          </cell>
          <cell r="AG5">
            <v>54036.616033719212</v>
          </cell>
          <cell r="AH5">
            <v>18746.471746837578</v>
          </cell>
          <cell r="AI5">
            <v>10080.693622611792</v>
          </cell>
          <cell r="AJ5">
            <v>2698.2748887430507</v>
          </cell>
          <cell r="AK5">
            <v>2903.6133322374903</v>
          </cell>
          <cell r="AL5">
            <v>666.03140764752948</v>
          </cell>
          <cell r="AM5">
            <v>5373.7387785648179</v>
          </cell>
          <cell r="AN5">
            <v>11078.25950089833</v>
          </cell>
          <cell r="AO5">
            <v>2449.1115841113524</v>
          </cell>
          <cell r="AP5">
            <v>5999.5190825871168</v>
          </cell>
          <cell r="AQ5">
            <v>13051.756839585991</v>
          </cell>
          <cell r="AR5" t="e">
            <v>#N/A</v>
          </cell>
          <cell r="AS5">
            <v>33837.539155540748</v>
          </cell>
          <cell r="AT5">
            <v>28172.595115354095</v>
          </cell>
          <cell r="AU5">
            <v>39902.9007404371</v>
          </cell>
          <cell r="AV5">
            <v>2828.070768024621</v>
          </cell>
          <cell r="AW5">
            <v>10392.182379643125</v>
          </cell>
          <cell r="AX5">
            <v>43784.728672956349</v>
          </cell>
          <cell r="AY5">
            <v>11491.331031414384</v>
          </cell>
          <cell r="AZ5">
            <v>13042.861475963691</v>
          </cell>
          <cell r="BA5">
            <v>9407.7486296389525</v>
          </cell>
          <cell r="BB5">
            <v>10113.999051621302</v>
          </cell>
          <cell r="BC5">
            <v>1980.1099111591438</v>
          </cell>
          <cell r="BD5" t="e">
            <v>#N/A</v>
          </cell>
          <cell r="BE5">
            <v>32505.98703910824</v>
          </cell>
          <cell r="BF5">
            <v>21975.738699457903</v>
          </cell>
          <cell r="BG5">
            <v>1084.750268834543</v>
          </cell>
          <cell r="BH5">
            <v>39444.695616207922</v>
          </cell>
          <cell r="BI5">
            <v>7804.2646837594048</v>
          </cell>
          <cell r="BJ5">
            <v>36555.521874565333</v>
          </cell>
          <cell r="BK5">
            <v>3523.912377424067</v>
          </cell>
          <cell r="BL5">
            <v>15654.286209806914</v>
          </cell>
          <cell r="BM5">
            <v>36670.209653233804</v>
          </cell>
          <cell r="BN5">
            <v>7163.0921401798396</v>
          </cell>
          <cell r="BO5">
            <v>3054.9563649191109</v>
          </cell>
          <cell r="BP5">
            <v>1682.2347578510064</v>
          </cell>
          <cell r="BQ5" t="e">
            <v>#N/A</v>
          </cell>
          <cell r="BR5">
            <v>1566.2525161696296</v>
          </cell>
          <cell r="BS5">
            <v>1444.4961334033139</v>
          </cell>
          <cell r="BT5">
            <v>34311.376960394678</v>
          </cell>
          <cell r="BU5">
            <v>28662.366727691147</v>
          </cell>
          <cell r="BV5">
            <v>11136.31047066791</v>
          </cell>
          <cell r="BW5">
            <v>6788.3858225275326</v>
          </cell>
          <cell r="BX5" t="e">
            <v>#N/A</v>
          </cell>
          <cell r="BY5">
            <v>5889.8823618028837</v>
          </cell>
          <cell r="BZ5">
            <v>51058.648813913991</v>
          </cell>
          <cell r="CA5">
            <v>3955.9233516891863</v>
          </cell>
          <cell r="CB5">
            <v>20141.803288882078</v>
          </cell>
          <cell r="CC5">
            <v>1526.3400061496795</v>
          </cell>
          <cell r="CD5">
            <v>21928.058993663421</v>
          </cell>
          <cell r="CE5">
            <v>8976.3445581971755</v>
          </cell>
          <cell r="CF5">
            <v>4724.2730477619498</v>
          </cell>
          <cell r="CG5">
            <v>44082.594106585988</v>
          </cell>
          <cell r="CH5">
            <v>18310.070900119412</v>
          </cell>
          <cell r="CI5">
            <v>13278.371943872495</v>
          </cell>
          <cell r="CJ5">
            <v>40299.582213614885</v>
          </cell>
          <cell r="CK5">
            <v>29355.911556829597</v>
          </cell>
          <cell r="CL5">
            <v>35647.25847153832</v>
          </cell>
          <cell r="CM5">
            <v>8107.1788976736825</v>
          </cell>
          <cell r="CN5">
            <v>9474.8848713795251</v>
          </cell>
          <cell r="CO5">
            <v>37908.777714342214</v>
          </cell>
          <cell r="CP5">
            <v>20619.352036529486</v>
          </cell>
          <cell r="CQ5">
            <v>2458.8540342465235</v>
          </cell>
          <cell r="CR5">
            <v>2862.7542148517614</v>
          </cell>
          <cell r="CS5">
            <v>2677.0340195715253</v>
          </cell>
          <cell r="CT5">
            <v>24847.26368013307</v>
          </cell>
          <cell r="CU5">
            <v>32901.099480857752</v>
          </cell>
          <cell r="CV5">
            <v>76072.166808441412</v>
          </cell>
          <cell r="CW5">
            <v>4475.4914568685645</v>
          </cell>
          <cell r="CX5">
            <v>14542.106806025988</v>
          </cell>
          <cell r="CY5">
            <v>1111.8939715607205</v>
          </cell>
          <cell r="CZ5">
            <v>29772.594561016715</v>
          </cell>
          <cell r="DA5" t="e">
            <v>#N/A</v>
          </cell>
          <cell r="DB5">
            <v>9024.4581969465398</v>
          </cell>
          <cell r="DC5">
            <v>2441.7925916763284</v>
          </cell>
          <cell r="DD5">
            <v>20457.696320534174</v>
          </cell>
          <cell r="DE5">
            <v>87176.751131209836</v>
          </cell>
          <cell r="DF5">
            <v>17879.27932900218</v>
          </cell>
          <cell r="DG5">
            <v>6517.2744930663093</v>
          </cell>
          <cell r="DH5">
            <v>4857.5503249783123</v>
          </cell>
          <cell r="DI5">
            <v>1398.7807455886852</v>
          </cell>
          <cell r="DJ5">
            <v>15751.892998891975</v>
          </cell>
          <cell r="DK5">
            <v>11479.68738482138</v>
          </cell>
          <cell r="DL5">
            <v>1892.9073289398227</v>
          </cell>
          <cell r="DM5">
            <v>3914.7443605641001</v>
          </cell>
          <cell r="DN5">
            <v>13883.955294320649</v>
          </cell>
          <cell r="DO5">
            <v>8159.6509033350221</v>
          </cell>
          <cell r="DP5">
            <v>953.59595393304869</v>
          </cell>
          <cell r="DQ5">
            <v>3458.8550207679746</v>
          </cell>
          <cell r="DR5" t="e">
            <v>#N/A</v>
          </cell>
          <cell r="DS5">
            <v>16089.048196973452</v>
          </cell>
          <cell r="DT5">
            <v>1087.7257569663252</v>
          </cell>
          <cell r="DU5">
            <v>22325.952800445393</v>
          </cell>
          <cell r="DV5">
            <v>8759.665796244175</v>
          </cell>
          <cell r="DW5" t="e">
            <v>#N/A</v>
          </cell>
          <cell r="DX5">
            <v>819.98070268051708</v>
          </cell>
          <cell r="DY5">
            <v>5133.4746614135956</v>
          </cell>
          <cell r="DZ5">
            <v>4012.9302835625281</v>
          </cell>
          <cell r="EA5">
            <v>45862.680859364104</v>
          </cell>
          <cell r="EB5">
            <v>59023.88243187702</v>
          </cell>
          <cell r="EC5">
            <v>2108.5751561864236</v>
          </cell>
          <cell r="ED5">
            <v>7010.8047109586114</v>
          </cell>
          <cell r="EE5">
            <v>31823.683407923912</v>
          </cell>
          <cell r="EF5">
            <v>45764.698624640958</v>
          </cell>
          <cell r="EG5">
            <v>4321.7517858849851</v>
          </cell>
          <cell r="EH5">
            <v>15803.924337110568</v>
          </cell>
          <cell r="EI5">
            <v>10186.777178978571</v>
          </cell>
          <cell r="EJ5">
            <v>5924.9667100221623</v>
          </cell>
          <cell r="EK5">
            <v>14466.099072996491</v>
          </cell>
          <cell r="EL5">
            <v>3293.6308272640217</v>
          </cell>
          <cell r="EM5">
            <v>21432.63872275117</v>
          </cell>
          <cell r="EN5">
            <v>34299.666265328313</v>
          </cell>
          <cell r="EO5" t="e">
            <v>#N/A</v>
          </cell>
          <cell r="EP5">
            <v>27806.789120398651</v>
          </cell>
          <cell r="EQ5">
            <v>9848.5292384266486</v>
          </cell>
          <cell r="ER5">
            <v>4057.4719561863412</v>
          </cell>
          <cell r="ES5">
            <v>121107.3858195944</v>
          </cell>
          <cell r="ET5" t="e">
            <v>#N/A</v>
          </cell>
          <cell r="EU5">
            <v>17276.25370579131</v>
          </cell>
          <cell r="EV5">
            <v>21462.313632640122</v>
          </cell>
          <cell r="EW5">
            <v>1409.6026947343175</v>
          </cell>
          <cell r="EX5">
            <v>45857.537986029172</v>
          </cell>
          <cell r="EY5">
            <v>3428.7437017937086</v>
          </cell>
          <cell r="EZ5">
            <v>2801.9341996224593</v>
          </cell>
          <cell r="FA5">
            <v>1985.8923279618807</v>
          </cell>
          <cell r="FB5">
            <v>1219.4656092423004</v>
          </cell>
          <cell r="FC5">
            <v>6350.4948015104792</v>
          </cell>
          <cell r="FD5">
            <v>73391.274339963376</v>
          </cell>
          <cell r="FE5" t="e">
            <v>#N/A</v>
          </cell>
          <cell r="FF5">
            <v>13030.978430489839</v>
          </cell>
          <cell r="FG5">
            <v>4050.5882340788153</v>
          </cell>
          <cell r="FH5">
            <v>2583.7655097728621</v>
          </cell>
          <cell r="FI5">
            <v>14287.000063270767</v>
          </cell>
          <cell r="FJ5">
            <v>25418.049893977979</v>
          </cell>
          <cell r="FK5">
            <v>28245.823497702149</v>
          </cell>
          <cell r="FL5">
            <v>42392.830862404269</v>
          </cell>
          <cell r="FM5" t="e">
            <v>#N/A</v>
          </cell>
          <cell r="FN5">
            <v>1932.831414276262</v>
          </cell>
          <cell r="FO5">
            <v>1253.6576707707452</v>
          </cell>
          <cell r="FP5">
            <v>14316.765924672454</v>
          </cell>
          <cell r="FQ5">
            <v>2193.9174264786466</v>
          </cell>
          <cell r="FR5">
            <v>10201.063417687888</v>
          </cell>
          <cell r="FS5">
            <v>9557.8760435763797</v>
          </cell>
          <cell r="FT5">
            <v>5297.6065395692258</v>
          </cell>
          <cell r="FU5">
            <v>31605.90458271074</v>
          </cell>
          <cell r="FV5">
            <v>10539.639230051258</v>
          </cell>
          <cell r="FW5">
            <v>17744.029181838523</v>
          </cell>
          <cell r="FX5">
            <v>3169.9359078299572</v>
          </cell>
          <cell r="FY5" t="e">
            <v>#N/A</v>
          </cell>
          <cell r="FZ5">
            <v>2249.0182285627975</v>
          </cell>
          <cell r="GA5">
            <v>1600.3580580460011</v>
          </cell>
          <cell r="GB5">
            <v>8028.0450981772829</v>
          </cell>
          <cell r="GC5">
            <v>17349.379988568984</v>
          </cell>
          <cell r="GD5">
            <v>49351.748557243285</v>
          </cell>
          <cell r="GE5">
            <v>4350.7450027048153</v>
          </cell>
          <cell r="GF5">
            <v>17074.067297336005</v>
          </cell>
          <cell r="GG5">
            <v>4705.4175202135302</v>
          </cell>
          <cell r="GH5">
            <v>3129.9784643042872</v>
          </cell>
          <cell r="GI5">
            <v>5739.0136478108225</v>
          </cell>
          <cell r="GJ5">
            <v>4609.310717413965</v>
          </cell>
          <cell r="GK5">
            <v>12086.304958252791</v>
          </cell>
          <cell r="GL5">
            <v>3369.644492824727</v>
          </cell>
          <cell r="GM5">
            <v>1946.2381639342977</v>
          </cell>
        </row>
        <row r="6">
          <cell r="B6">
            <v>1910.8546612180244</v>
          </cell>
          <cell r="C6">
            <v>6610.8079213626625</v>
          </cell>
          <cell r="D6">
            <v>9979.5868426587604</v>
          </cell>
          <cell r="E6" t="e">
            <v>#N/A</v>
          </cell>
          <cell r="F6">
            <v>57542.242382505872</v>
          </cell>
          <cell r="G6">
            <v>19717.567319583995</v>
          </cell>
          <cell r="H6">
            <v>7188.7151320908979</v>
          </cell>
          <cell r="I6">
            <v>21540.661850407152</v>
          </cell>
          <cell r="J6">
            <v>40760.366690668387</v>
          </cell>
          <cell r="K6">
            <v>43539.970752758207</v>
          </cell>
          <cell r="L6">
            <v>17391.328305051564</v>
          </cell>
          <cell r="M6">
            <v>762.60943650196862</v>
          </cell>
          <cell r="N6">
            <v>41514.522744077607</v>
          </cell>
          <cell r="O6">
            <v>1890.3710108696564</v>
          </cell>
          <cell r="P6">
            <v>1479.4061019303695</v>
          </cell>
          <cell r="Q6">
            <v>2878.9277952716802</v>
          </cell>
          <cell r="R6">
            <v>15479.459671057459</v>
          </cell>
          <cell r="S6">
            <v>42167.581064499376</v>
          </cell>
          <cell r="T6">
            <v>30972.580626596922</v>
          </cell>
          <cell r="U6">
            <v>9688.925440413017</v>
          </cell>
          <cell r="V6">
            <v>17439.317369479559</v>
          </cell>
          <cell r="W6">
            <v>8183.6444110216071</v>
          </cell>
          <cell r="X6">
            <v>58797.734714348298</v>
          </cell>
          <cell r="Y6">
            <v>5564.7240523512046</v>
          </cell>
          <cell r="Z6">
            <v>15242.379912320075</v>
          </cell>
          <cell r="AA6">
            <v>16969.209650325534</v>
          </cell>
          <cell r="AB6">
            <v>92087.150742763741</v>
          </cell>
          <cell r="AC6">
            <v>7789.7057566824751</v>
          </cell>
          <cell r="AD6">
            <v>13756.139849093466</v>
          </cell>
          <cell r="AE6">
            <v>1021.0632597027666</v>
          </cell>
          <cell r="AF6">
            <v>41473.513472057966</v>
          </cell>
          <cell r="AG6">
            <v>55005.545477660984</v>
          </cell>
          <cell r="AH6">
            <v>19331.139571182252</v>
          </cell>
          <cell r="AI6">
            <v>10857.653545502711</v>
          </cell>
          <cell r="AJ6">
            <v>2778.2308576923056</v>
          </cell>
          <cell r="AK6">
            <v>2989.6539422589444</v>
          </cell>
          <cell r="AL6">
            <v>685.76742000537399</v>
          </cell>
          <cell r="AM6">
            <v>5532.9747751316781</v>
          </cell>
          <cell r="AN6">
            <v>11423.769950405107</v>
          </cell>
          <cell r="AO6">
            <v>2521.6842825378226</v>
          </cell>
          <cell r="AP6">
            <v>6177.2983605543277</v>
          </cell>
          <cell r="AQ6">
            <v>13458.81702554145</v>
          </cell>
          <cell r="AR6" t="e">
            <v>#N/A</v>
          </cell>
          <cell r="AS6">
            <v>34444.279369951604</v>
          </cell>
          <cell r="AT6">
            <v>28677.757335402868</v>
          </cell>
          <cell r="AU6">
            <v>40618.398827918551</v>
          </cell>
          <cell r="AV6">
            <v>2911.8728815371574</v>
          </cell>
          <cell r="AW6">
            <v>10716.295351094619</v>
          </cell>
          <cell r="AX6">
            <v>44569.831736770633</v>
          </cell>
          <cell r="AY6">
            <v>11849.724418911146</v>
          </cell>
          <cell r="AZ6">
            <v>13429.350870180817</v>
          </cell>
          <cell r="BA6">
            <v>9701.1589309240717</v>
          </cell>
          <cell r="BB6">
            <v>10413.699648286949</v>
          </cell>
          <cell r="BC6">
            <v>2038.7850325240036</v>
          </cell>
          <cell r="BD6" t="e">
            <v>#N/A</v>
          </cell>
          <cell r="BE6">
            <v>33088.85122007264</v>
          </cell>
          <cell r="BF6">
            <v>22369.785215342399</v>
          </cell>
          <cell r="BG6">
            <v>1116.8938651650983</v>
          </cell>
          <cell r="BH6">
            <v>40151.977637088283</v>
          </cell>
          <cell r="BI6">
            <v>8405.7710000820134</v>
          </cell>
          <cell r="BJ6">
            <v>37210.998180868854</v>
          </cell>
          <cell r="BK6">
            <v>3795.5145896861623</v>
          </cell>
          <cell r="BL6">
            <v>16118.15800705628</v>
          </cell>
          <cell r="BM6">
            <v>37327.742423723437</v>
          </cell>
          <cell r="BN6">
            <v>7487.5606496996652</v>
          </cell>
          <cell r="BO6">
            <v>3145.4816102430173</v>
          </cell>
          <cell r="BP6">
            <v>1732.083166782666</v>
          </cell>
          <cell r="BQ6" t="e">
            <v>#N/A</v>
          </cell>
          <cell r="BR6">
            <v>1612.6641097667105</v>
          </cell>
          <cell r="BS6">
            <v>1487.2998108460952</v>
          </cell>
          <cell r="BT6">
            <v>35328.100424077602</v>
          </cell>
          <cell r="BU6">
            <v>29176.311032386082</v>
          </cell>
          <cell r="BV6">
            <v>11483.631422687085</v>
          </cell>
          <cell r="BW6">
            <v>7000.1030364794824</v>
          </cell>
          <cell r="BX6" t="e">
            <v>#N/A</v>
          </cell>
          <cell r="BY6">
            <v>6073.5769125762727</v>
          </cell>
          <cell r="BZ6">
            <v>54993.945860973232</v>
          </cell>
          <cell r="CA6">
            <v>4079.3012934448971</v>
          </cell>
          <cell r="CB6">
            <v>20502.965546868458</v>
          </cell>
          <cell r="CC6">
            <v>1573.9437314083439</v>
          </cell>
          <cell r="CD6">
            <v>22321.250565729937</v>
          </cell>
          <cell r="CE6">
            <v>9668.1878218527017</v>
          </cell>
          <cell r="CF6">
            <v>5088.3919229424628</v>
          </cell>
          <cell r="CG6">
            <v>44873.038189327068</v>
          </cell>
          <cell r="CH6">
            <v>18852.639585932808</v>
          </cell>
          <cell r="CI6">
            <v>13671.840044276265</v>
          </cell>
          <cell r="CJ6">
            <v>41022.193188383506</v>
          </cell>
          <cell r="CK6">
            <v>29882.291799504557</v>
          </cell>
          <cell r="CL6">
            <v>36286.448725556511</v>
          </cell>
          <cell r="CM6">
            <v>8360.0268314975783</v>
          </cell>
          <cell r="CN6">
            <v>9755.6470738275821</v>
          </cell>
          <cell r="CO6">
            <v>40830.560888444197</v>
          </cell>
          <cell r="CP6">
            <v>21553.352366502811</v>
          </cell>
          <cell r="CQ6">
            <v>2531.7154234375071</v>
          </cell>
          <cell r="CR6">
            <v>2992.4291617932131</v>
          </cell>
          <cell r="CS6">
            <v>2883.3638836948799</v>
          </cell>
          <cell r="CT6">
            <v>25622.203935183064</v>
          </cell>
          <cell r="CU6">
            <v>35436.920593239767</v>
          </cell>
          <cell r="CV6">
            <v>78326.356636399112</v>
          </cell>
          <cell r="CW6">
            <v>4820.4357263211905</v>
          </cell>
          <cell r="CX6">
            <v>14973.022219829878</v>
          </cell>
          <cell r="CY6">
            <v>1144.8418970059247</v>
          </cell>
          <cell r="CZ6">
            <v>30654.823668284698</v>
          </cell>
          <cell r="DA6" t="e">
            <v>#N/A</v>
          </cell>
          <cell r="DB6">
            <v>9720.0097737848882</v>
          </cell>
          <cell r="DC6">
            <v>2514.1484118542867</v>
          </cell>
          <cell r="DD6">
            <v>20824.522849934456</v>
          </cell>
          <cell r="DE6">
            <v>88739.915651828691</v>
          </cell>
          <cell r="DF6">
            <v>18199.872316681489</v>
          </cell>
          <cell r="DG6">
            <v>6710.3960312666386</v>
          </cell>
          <cell r="DH6">
            <v>5077.584087356202</v>
          </cell>
          <cell r="DI6">
            <v>1440.2297730127234</v>
          </cell>
          <cell r="DJ6">
            <v>16243.165443826894</v>
          </cell>
          <cell r="DK6">
            <v>11685.52942177387</v>
          </cell>
          <cell r="DL6">
            <v>1948.9984411715468</v>
          </cell>
          <cell r="DM6">
            <v>4216.4695781323635</v>
          </cell>
          <cell r="DN6">
            <v>14132.908209407782</v>
          </cell>
          <cell r="DO6">
            <v>8788.548276274867</v>
          </cell>
          <cell r="DP6">
            <v>981.85315218994072</v>
          </cell>
          <cell r="DQ6">
            <v>3561.3486939642321</v>
          </cell>
          <cell r="DR6" t="e">
            <v>#N/A</v>
          </cell>
          <cell r="DS6">
            <v>16565.802972191897</v>
          </cell>
          <cell r="DT6">
            <v>1119.9575237192737</v>
          </cell>
          <cell r="DU6">
            <v>24046.704488344236</v>
          </cell>
          <cell r="DV6">
            <v>9019.2344448397271</v>
          </cell>
          <cell r="DW6" t="e">
            <v>#N/A</v>
          </cell>
          <cell r="DX6">
            <v>844.27857977081339</v>
          </cell>
          <cell r="DY6">
            <v>5285.5910904483608</v>
          </cell>
          <cell r="DZ6">
            <v>4138.0861662172547</v>
          </cell>
          <cell r="EA6">
            <v>46685.0436408346</v>
          </cell>
          <cell r="EB6">
            <v>60082.238446404583</v>
          </cell>
          <cell r="EC6">
            <v>2271.0915912743349</v>
          </cell>
          <cell r="ED6">
            <v>7551.1558506273532</v>
          </cell>
          <cell r="EE6">
            <v>32394.313216596194</v>
          </cell>
          <cell r="EF6">
            <v>47120.809833869294</v>
          </cell>
          <cell r="EG6">
            <v>4654.8467156607512</v>
          </cell>
          <cell r="EH6">
            <v>16296.81954336958</v>
          </cell>
          <cell r="EI6">
            <v>10504.483941656305</v>
          </cell>
          <cell r="EJ6">
            <v>6381.6279131584379</v>
          </cell>
          <cell r="EK6">
            <v>15581.059971627164</v>
          </cell>
          <cell r="EL6">
            <v>3547.4843069335284</v>
          </cell>
          <cell r="EM6">
            <v>21816.946924191496</v>
          </cell>
          <cell r="EN6">
            <v>35369.409496050161</v>
          </cell>
          <cell r="EO6" t="e">
            <v>#N/A</v>
          </cell>
          <cell r="EP6">
            <v>28305.392080721362</v>
          </cell>
          <cell r="EQ6">
            <v>10155.686672667423</v>
          </cell>
          <cell r="ER6">
            <v>4177.7039989240002</v>
          </cell>
          <cell r="ES6">
            <v>124696.07073102228</v>
          </cell>
          <cell r="ET6" t="e">
            <v>#N/A</v>
          </cell>
          <cell r="EU6">
            <v>17586.033853499004</v>
          </cell>
          <cell r="EV6">
            <v>22434.497820550754</v>
          </cell>
          <cell r="EW6">
            <v>1451.3724009125733</v>
          </cell>
          <cell r="EX6">
            <v>47216.400234867069</v>
          </cell>
          <cell r="EY6">
            <v>3530.3451087145868</v>
          </cell>
          <cell r="EZ6">
            <v>2884.9618276812262</v>
          </cell>
          <cell r="FA6">
            <v>2138.9531001434648</v>
          </cell>
          <cell r="FB6">
            <v>1255.6011248615714</v>
          </cell>
          <cell r="FC6">
            <v>6548.5550034115458</v>
          </cell>
          <cell r="FD6">
            <v>74707.251761495936</v>
          </cell>
          <cell r="FE6" t="e">
            <v>#N/A</v>
          </cell>
          <cell r="FF6">
            <v>13264.636635081943</v>
          </cell>
          <cell r="FG6">
            <v>4170.6162966092015</v>
          </cell>
          <cell r="FH6">
            <v>2660.3283076306407</v>
          </cell>
          <cell r="FI6">
            <v>14732.58520356864</v>
          </cell>
          <cell r="FJ6">
            <v>25873.820420660999</v>
          </cell>
          <cell r="FK6">
            <v>28752.298774359519</v>
          </cell>
          <cell r="FL6">
            <v>43152.975835379548</v>
          </cell>
          <cell r="FM6" t="e">
            <v>#N/A</v>
          </cell>
          <cell r="FN6">
            <v>1990.1055671762313</v>
          </cell>
          <cell r="FO6">
            <v>1290.8063742684215</v>
          </cell>
          <cell r="FP6">
            <v>15420.217112190925</v>
          </cell>
          <cell r="FQ6">
            <v>2293.2958936892087</v>
          </cell>
          <cell r="FR6">
            <v>10663.143728520146</v>
          </cell>
          <cell r="FS6">
            <v>10294.540296238594</v>
          </cell>
          <cell r="FT6">
            <v>5705.914551158583</v>
          </cell>
          <cell r="FU6">
            <v>32591.634362605782</v>
          </cell>
          <cell r="FV6">
            <v>10851.952504925519</v>
          </cell>
          <cell r="FW6">
            <v>18062.197001927721</v>
          </cell>
          <cell r="FX6">
            <v>3414.255718620775</v>
          </cell>
          <cell r="FY6" t="e">
            <v>#N/A</v>
          </cell>
          <cell r="FZ6">
            <v>2315.661709699385</v>
          </cell>
          <cell r="GA6">
            <v>1647.780275749114</v>
          </cell>
          <cell r="GB6">
            <v>8391.6936142632603</v>
          </cell>
          <cell r="GC6">
            <v>17890.475101752447</v>
          </cell>
          <cell r="GD6">
            <v>50236.673739406528</v>
          </cell>
          <cell r="GE6">
            <v>4547.8218682123725</v>
          </cell>
          <cell r="GF6">
            <v>17606.575916251561</v>
          </cell>
          <cell r="GG6">
            <v>5068.0831234488242</v>
          </cell>
          <cell r="GH6">
            <v>3371.2185929419857</v>
          </cell>
          <cell r="GI6">
            <v>6181.3426946207737</v>
          </cell>
          <cell r="GJ6">
            <v>4745.8949869176176</v>
          </cell>
          <cell r="GK6">
            <v>12444.449426032888</v>
          </cell>
          <cell r="GL6">
            <v>3469.494656928588</v>
          </cell>
          <cell r="GM6">
            <v>2003.909589055804</v>
          </cell>
        </row>
        <row r="7">
          <cell r="B7">
            <v>2047.5929982826347</v>
          </cell>
          <cell r="C7">
            <v>6801.0633680712963</v>
          </cell>
          <cell r="D7">
            <v>10155.378491414482</v>
          </cell>
          <cell r="E7" t="e">
            <v>#N/A</v>
          </cell>
          <cell r="F7">
            <v>59198.276737054701</v>
          </cell>
          <cell r="G7">
            <v>20313.922601364509</v>
          </cell>
          <cell r="H7">
            <v>7500.2333679219073</v>
          </cell>
          <cell r="I7">
            <v>22192.156391256489</v>
          </cell>
          <cell r="J7">
            <v>41478.365559500453</v>
          </cell>
          <cell r="K7">
            <v>44306.932688765977</v>
          </cell>
          <cell r="L7">
            <v>18144.970063390621</v>
          </cell>
          <cell r="M7">
            <v>784.55692018804643</v>
          </cell>
          <cell r="N7">
            <v>42245.806164478607</v>
          </cell>
          <cell r="O7">
            <v>1944.7748576303295</v>
          </cell>
          <cell r="P7">
            <v>1521.9826027354668</v>
          </cell>
          <cell r="Q7">
            <v>3084.9402185313361</v>
          </cell>
          <cell r="R7">
            <v>15752.132255636912</v>
          </cell>
          <cell r="S7">
            <v>43381.141051036568</v>
          </cell>
          <cell r="T7">
            <v>31909.342334959307</v>
          </cell>
          <cell r="U7">
            <v>9859.5970528449889</v>
          </cell>
          <cell r="V7">
            <v>18195.038702320471</v>
          </cell>
          <cell r="W7">
            <v>8431.157681275743</v>
          </cell>
          <cell r="X7">
            <v>60576.064621141828</v>
          </cell>
          <cell r="Y7">
            <v>5733.0284139635332</v>
          </cell>
          <cell r="Z7">
            <v>15703.383727866274</v>
          </cell>
          <cell r="AA7">
            <v>17482.441208691325</v>
          </cell>
          <cell r="AB7">
            <v>98676.790506133941</v>
          </cell>
          <cell r="AC7">
            <v>8347.1272252061099</v>
          </cell>
          <cell r="AD7">
            <v>14152.034051906159</v>
          </cell>
          <cell r="AE7">
            <v>1050.4489034702656</v>
          </cell>
          <cell r="AF7">
            <v>42204.07450909217</v>
          </cell>
          <cell r="AG7">
            <v>55974.474921602741</v>
          </cell>
          <cell r="AH7">
            <v>19915.807395526925</v>
          </cell>
          <cell r="AI7">
            <v>11634.613468393631</v>
          </cell>
          <cell r="AJ7">
            <v>2858.1868266415604</v>
          </cell>
          <cell r="AK7">
            <v>3075.6945522803981</v>
          </cell>
          <cell r="AL7">
            <v>705.50343236321839</v>
          </cell>
          <cell r="AM7">
            <v>5692.2107716985383</v>
          </cell>
          <cell r="AN7">
            <v>11769.280399911882</v>
          </cell>
          <cell r="AO7">
            <v>2594.2569809642928</v>
          </cell>
          <cell r="AP7">
            <v>6355.0776385215386</v>
          </cell>
          <cell r="AQ7">
            <v>13865.877211496909</v>
          </cell>
          <cell r="AR7" t="e">
            <v>#N/A</v>
          </cell>
          <cell r="AS7">
            <v>35051.019584362453</v>
          </cell>
          <cell r="AT7">
            <v>29182.919555451634</v>
          </cell>
          <cell r="AU7">
            <v>41333.896915399986</v>
          </cell>
          <cell r="AV7">
            <v>2995.6749950496937</v>
          </cell>
          <cell r="AW7">
            <v>11040.408322546113</v>
          </cell>
          <cell r="AX7">
            <v>45354.934800584902</v>
          </cell>
          <cell r="AY7">
            <v>12208.117806407909</v>
          </cell>
          <cell r="AZ7">
            <v>13815.840264397943</v>
          </cell>
          <cell r="BA7">
            <v>9994.5692322091909</v>
          </cell>
          <cell r="BB7">
            <v>10713.400244952596</v>
          </cell>
          <cell r="BC7">
            <v>2097.4601538888633</v>
          </cell>
          <cell r="BD7" t="e">
            <v>#N/A</v>
          </cell>
          <cell r="BE7">
            <v>33671.715401037029</v>
          </cell>
          <cell r="BF7">
            <v>22763.831731226888</v>
          </cell>
          <cell r="BG7">
            <v>1149.0374614956536</v>
          </cell>
          <cell r="BH7">
            <v>40859.259657968629</v>
          </cell>
          <cell r="BI7">
            <v>9007.2773164046212</v>
          </cell>
          <cell r="BJ7">
            <v>37866.47448717236</v>
          </cell>
          <cell r="BK7">
            <v>4067.1168019482575</v>
          </cell>
          <cell r="BL7">
            <v>16582.029804305643</v>
          </cell>
          <cell r="BM7">
            <v>37985.275194213064</v>
          </cell>
          <cell r="BN7">
            <v>7812.0291592194881</v>
          </cell>
          <cell r="BO7">
            <v>3236.0068555669236</v>
          </cell>
          <cell r="BP7">
            <v>1781.9315757143256</v>
          </cell>
          <cell r="BQ7" t="e">
            <v>#N/A</v>
          </cell>
          <cell r="BR7">
            <v>1659.0757033637913</v>
          </cell>
          <cell r="BS7">
            <v>1530.1034882888764</v>
          </cell>
          <cell r="BT7">
            <v>36344.823887760525</v>
          </cell>
          <cell r="BU7">
            <v>29690.255337081006</v>
          </cell>
          <cell r="BV7">
            <v>11830.952374706261</v>
          </cell>
          <cell r="BW7">
            <v>7211.8202504314322</v>
          </cell>
          <cell r="BX7" t="e">
            <v>#N/A</v>
          </cell>
          <cell r="BY7">
            <v>6257.2714633496616</v>
          </cell>
          <cell r="BZ7">
            <v>58929.242908032473</v>
          </cell>
          <cell r="CA7">
            <v>4202.6792352006078</v>
          </cell>
          <cell r="CB7">
            <v>20864.12780485483</v>
          </cell>
          <cell r="CC7">
            <v>1621.5474566670082</v>
          </cell>
          <cell r="CD7">
            <v>22714.442137796446</v>
          </cell>
          <cell r="CE7">
            <v>10360.031085508228</v>
          </cell>
          <cell r="CF7">
            <v>5452.5107981229758</v>
          </cell>
          <cell r="CG7">
            <v>45663.482272068133</v>
          </cell>
          <cell r="CH7">
            <v>19395.2082717462</v>
          </cell>
          <cell r="CI7">
            <v>14065.308144680035</v>
          </cell>
          <cell r="CJ7">
            <v>41744.804163152112</v>
          </cell>
          <cell r="CK7">
            <v>30408.672042179507</v>
          </cell>
          <cell r="CL7">
            <v>36925.638979574687</v>
          </cell>
          <cell r="CM7">
            <v>8612.8747653214741</v>
          </cell>
          <cell r="CN7">
            <v>10036.409276275639</v>
          </cell>
          <cell r="CO7">
            <v>43752.344062546181</v>
          </cell>
          <cell r="CP7">
            <v>22487.352696476129</v>
          </cell>
          <cell r="CQ7">
            <v>2604.5768126284902</v>
          </cell>
          <cell r="CR7">
            <v>3122.1041087346634</v>
          </cell>
          <cell r="CS7">
            <v>3089.6937478182344</v>
          </cell>
          <cell r="CT7">
            <v>26397.144190233059</v>
          </cell>
          <cell r="CU7">
            <v>37972.741705621782</v>
          </cell>
          <cell r="CV7">
            <v>80580.546464356812</v>
          </cell>
          <cell r="CW7">
            <v>5165.3799957738165</v>
          </cell>
          <cell r="CX7">
            <v>15403.937633633768</v>
          </cell>
          <cell r="CY7">
            <v>1177.7898224511289</v>
          </cell>
          <cell r="CZ7">
            <v>31537.052775552682</v>
          </cell>
          <cell r="DA7" t="e">
            <v>#N/A</v>
          </cell>
          <cell r="DB7">
            <v>10415.561350623237</v>
          </cell>
          <cell r="DC7">
            <v>2586.504232032245</v>
          </cell>
          <cell r="DD7">
            <v>21191.34937933473</v>
          </cell>
          <cell r="DE7">
            <v>90303.080172447517</v>
          </cell>
          <cell r="DF7">
            <v>18520.465304360794</v>
          </cell>
          <cell r="DG7">
            <v>6903.5175694669679</v>
          </cell>
          <cell r="DH7">
            <v>5297.6178497340898</v>
          </cell>
          <cell r="DI7">
            <v>1481.6788004367615</v>
          </cell>
          <cell r="DJ7">
            <v>16734.437888761811</v>
          </cell>
          <cell r="DK7">
            <v>11891.371458726357</v>
          </cell>
          <cell r="DL7">
            <v>2005.0895534032709</v>
          </cell>
          <cell r="DM7">
            <v>4518.1947957006269</v>
          </cell>
          <cell r="DN7">
            <v>14381.861124494912</v>
          </cell>
          <cell r="DO7">
            <v>9417.445649214711</v>
          </cell>
          <cell r="DP7">
            <v>1010.1103504468327</v>
          </cell>
          <cell r="DQ7">
            <v>3663.8423671604892</v>
          </cell>
          <cell r="DR7" t="e">
            <v>#N/A</v>
          </cell>
          <cell r="DS7">
            <v>17042.557747410345</v>
          </cell>
          <cell r="DT7">
            <v>1152.1892904722222</v>
          </cell>
          <cell r="DU7">
            <v>25767.456176243079</v>
          </cell>
          <cell r="DV7">
            <v>9278.8030934352792</v>
          </cell>
          <cell r="DW7" t="e">
            <v>#N/A</v>
          </cell>
          <cell r="DX7">
            <v>868.57645686110959</v>
          </cell>
          <cell r="DY7">
            <v>5437.7075194831259</v>
          </cell>
          <cell r="DZ7">
            <v>4263.2420488719818</v>
          </cell>
          <cell r="EA7">
            <v>47507.406422305081</v>
          </cell>
          <cell r="EB7">
            <v>61140.594460932123</v>
          </cell>
          <cell r="EC7">
            <v>2433.6080263622462</v>
          </cell>
          <cell r="ED7">
            <v>8091.506990296095</v>
          </cell>
          <cell r="EE7">
            <v>32964.943025268469</v>
          </cell>
          <cell r="EF7">
            <v>48476.921043097631</v>
          </cell>
          <cell r="EG7">
            <v>4987.9416454365173</v>
          </cell>
          <cell r="EH7">
            <v>16789.714749628594</v>
          </cell>
          <cell r="EI7">
            <v>10822.190704334038</v>
          </cell>
          <cell r="EJ7">
            <v>6838.2891162947135</v>
          </cell>
          <cell r="EK7">
            <v>16696.020870257838</v>
          </cell>
          <cell r="EL7">
            <v>3801.3377866030351</v>
          </cell>
          <cell r="EM7">
            <v>22201.255125631815</v>
          </cell>
          <cell r="EN7">
            <v>36439.152726772008</v>
          </cell>
          <cell r="EO7" t="e">
            <v>#N/A</v>
          </cell>
          <cell r="EP7">
            <v>28803.995041044062</v>
          </cell>
          <cell r="EQ7">
            <v>10462.844106908198</v>
          </cell>
          <cell r="ER7">
            <v>4297.9360416616591</v>
          </cell>
          <cell r="ES7">
            <v>128284.75564245015</v>
          </cell>
          <cell r="ET7" t="e">
            <v>#N/A</v>
          </cell>
          <cell r="EU7">
            <v>17895.814001206691</v>
          </cell>
          <cell r="EV7">
            <v>23406.682008461379</v>
          </cell>
          <cell r="EW7">
            <v>1493.1421070908291</v>
          </cell>
          <cell r="EX7">
            <v>48575.262483704966</v>
          </cell>
          <cell r="EY7">
            <v>3631.9465156354649</v>
          </cell>
          <cell r="EZ7">
            <v>2967.989455739993</v>
          </cell>
          <cell r="FA7">
            <v>2292.0138723250489</v>
          </cell>
          <cell r="FB7">
            <v>1291.7366404808424</v>
          </cell>
          <cell r="FC7">
            <v>6746.6152053126125</v>
          </cell>
          <cell r="FD7">
            <v>76023.229183028467</v>
          </cell>
          <cell r="FE7" t="e">
            <v>#N/A</v>
          </cell>
          <cell r="FF7">
            <v>13498.294839674043</v>
          </cell>
          <cell r="FG7">
            <v>4290.6443591395882</v>
          </cell>
          <cell r="FH7">
            <v>2736.8911054884193</v>
          </cell>
          <cell r="FI7">
            <v>15178.170343866514</v>
          </cell>
          <cell r="FJ7">
            <v>26329.590947344012</v>
          </cell>
          <cell r="FK7">
            <v>29258.774051016881</v>
          </cell>
          <cell r="FL7">
            <v>43913.120808354812</v>
          </cell>
          <cell r="FM7" t="e">
            <v>#N/A</v>
          </cell>
          <cell r="FN7">
            <v>2047.3797200762003</v>
          </cell>
          <cell r="FO7">
            <v>1327.9550777660975</v>
          </cell>
          <cell r="FP7">
            <v>16523.668299709396</v>
          </cell>
          <cell r="FQ7">
            <v>2392.6743608997699</v>
          </cell>
          <cell r="FR7">
            <v>11125.224039352401</v>
          </cell>
          <cell r="FS7">
            <v>11031.204548900809</v>
          </cell>
          <cell r="FT7">
            <v>6114.2225627479402</v>
          </cell>
          <cell r="FU7">
            <v>33577.364142500825</v>
          </cell>
          <cell r="FV7">
            <v>11164.26577979978</v>
          </cell>
          <cell r="FW7">
            <v>18380.364822016913</v>
          </cell>
          <cell r="FX7">
            <v>3658.5755294115929</v>
          </cell>
          <cell r="FY7" t="e">
            <v>#N/A</v>
          </cell>
          <cell r="FZ7">
            <v>2382.3051908359726</v>
          </cell>
          <cell r="GA7">
            <v>1695.2024934522269</v>
          </cell>
          <cell r="GB7">
            <v>8755.3421303492341</v>
          </cell>
          <cell r="GC7">
            <v>18431.570214935909</v>
          </cell>
          <cell r="GD7">
            <v>51121.598921569748</v>
          </cell>
          <cell r="GE7">
            <v>4744.8987337199278</v>
          </cell>
          <cell r="GF7">
            <v>18139.084535167116</v>
          </cell>
          <cell r="GG7">
            <v>5430.7487266841181</v>
          </cell>
          <cell r="GH7">
            <v>3612.4587215796842</v>
          </cell>
          <cell r="GI7">
            <v>6623.671741430725</v>
          </cell>
          <cell r="GJ7">
            <v>4882.4792564212694</v>
          </cell>
          <cell r="GK7">
            <v>12802.593893812986</v>
          </cell>
          <cell r="GL7">
            <v>3569.3448210324491</v>
          </cell>
          <cell r="GM7">
            <v>2061.58101417731</v>
          </cell>
        </row>
        <row r="8">
          <cell r="B8">
            <v>2184.3313353472445</v>
          </cell>
          <cell r="C8">
            <v>6991.3188147799301</v>
          </cell>
          <cell r="D8">
            <v>10331.170140170207</v>
          </cell>
          <cell r="E8" t="e">
            <v>#N/A</v>
          </cell>
          <cell r="F8">
            <v>60854.311091603537</v>
          </cell>
          <cell r="G8">
            <v>20910.27788314502</v>
          </cell>
          <cell r="H8">
            <v>7811.7516037529203</v>
          </cell>
          <cell r="I8">
            <v>22843.650932105826</v>
          </cell>
          <cell r="J8">
            <v>42196.364428332541</v>
          </cell>
          <cell r="K8">
            <v>45073.894624773769</v>
          </cell>
          <cell r="L8">
            <v>18898.611821729686</v>
          </cell>
          <cell r="M8">
            <v>806.50440387412436</v>
          </cell>
          <cell r="N8">
            <v>42977.089584879621</v>
          </cell>
          <cell r="O8">
            <v>1999.1787043910028</v>
          </cell>
          <cell r="P8">
            <v>1564.5591035405641</v>
          </cell>
          <cell r="Q8">
            <v>3290.9526417909915</v>
          </cell>
          <cell r="R8">
            <v>16024.804840216375</v>
          </cell>
          <cell r="S8">
            <v>44594.701037573766</v>
          </cell>
          <cell r="T8">
            <v>32846.104043321691</v>
          </cell>
          <cell r="U8">
            <v>10030.268665276964</v>
          </cell>
          <cell r="V8">
            <v>18950.760035161391</v>
          </cell>
          <cell r="W8">
            <v>8678.6709515298771</v>
          </cell>
          <cell r="X8">
            <v>62354.39452793535</v>
          </cell>
          <cell r="Y8">
            <v>5901.332775575861</v>
          </cell>
          <cell r="Z8">
            <v>16164.387543412471</v>
          </cell>
          <cell r="AA8">
            <v>17995.672767057113</v>
          </cell>
          <cell r="AB8">
            <v>105266.43026950413</v>
          </cell>
          <cell r="AC8">
            <v>8904.5486937297428</v>
          </cell>
          <cell r="AD8">
            <v>14547.928254718854</v>
          </cell>
          <cell r="AE8">
            <v>1079.8345472377646</v>
          </cell>
          <cell r="AF8">
            <v>42934.635546126396</v>
          </cell>
          <cell r="AG8">
            <v>56943.40436554452</v>
          </cell>
          <cell r="AH8">
            <v>20500.475219871594</v>
          </cell>
          <cell r="AI8">
            <v>12411.573391284548</v>
          </cell>
          <cell r="AJ8">
            <v>2938.1427955908152</v>
          </cell>
          <cell r="AK8">
            <v>3161.7351623018521</v>
          </cell>
          <cell r="AL8">
            <v>725.23944472106291</v>
          </cell>
          <cell r="AM8">
            <v>5851.4467682653994</v>
          </cell>
          <cell r="AN8">
            <v>12114.790849418658</v>
          </cell>
          <cell r="AO8">
            <v>2666.8296793907634</v>
          </cell>
          <cell r="AP8">
            <v>6532.8569164887504</v>
          </cell>
          <cell r="AQ8">
            <v>14272.937397452366</v>
          </cell>
          <cell r="AR8" t="e">
            <v>#N/A</v>
          </cell>
          <cell r="AS8">
            <v>35657.759798773317</v>
          </cell>
          <cell r="AT8">
            <v>29688.081775500414</v>
          </cell>
          <cell r="AU8">
            <v>42049.395002881443</v>
          </cell>
          <cell r="AV8">
            <v>3079.4771085622301</v>
          </cell>
          <cell r="AW8">
            <v>11364.521293997605</v>
          </cell>
          <cell r="AX8">
            <v>46140.037864399193</v>
          </cell>
          <cell r="AY8">
            <v>12566.511193904669</v>
          </cell>
          <cell r="AZ8">
            <v>14202.32965861507</v>
          </cell>
          <cell r="BA8">
            <v>10287.979533494308</v>
          </cell>
          <cell r="BB8">
            <v>11013.100841618243</v>
          </cell>
          <cell r="BC8">
            <v>2156.1352752537232</v>
          </cell>
          <cell r="BD8" t="e">
            <v>#N/A</v>
          </cell>
          <cell r="BE8">
            <v>34254.579582001439</v>
          </cell>
          <cell r="BF8">
            <v>23157.878247111388</v>
          </cell>
          <cell r="BG8">
            <v>1181.1810578262089</v>
          </cell>
          <cell r="BH8">
            <v>41566.541678848997</v>
          </cell>
          <cell r="BI8">
            <v>9608.7836327272289</v>
          </cell>
          <cell r="BJ8">
            <v>38521.950793475888</v>
          </cell>
          <cell r="BK8">
            <v>4338.7190142103518</v>
          </cell>
          <cell r="BL8">
            <v>17045.901601555008</v>
          </cell>
          <cell r="BM8">
            <v>38642.807964702704</v>
          </cell>
          <cell r="BN8">
            <v>8136.4976687393137</v>
          </cell>
          <cell r="BO8">
            <v>3326.53210089083</v>
          </cell>
          <cell r="BP8">
            <v>1831.7799846459855</v>
          </cell>
          <cell r="BQ8" t="e">
            <v>#N/A</v>
          </cell>
          <cell r="BR8">
            <v>1705.4872969608723</v>
          </cell>
          <cell r="BS8">
            <v>1572.9071657316576</v>
          </cell>
          <cell r="BT8">
            <v>37361.547351443449</v>
          </cell>
          <cell r="BU8">
            <v>30204.199641775944</v>
          </cell>
          <cell r="BV8">
            <v>12178.273326725435</v>
          </cell>
          <cell r="BW8">
            <v>7423.5374643833811</v>
          </cell>
          <cell r="BX8" t="e">
            <v>#N/A</v>
          </cell>
          <cell r="BY8">
            <v>6440.9660141230497</v>
          </cell>
          <cell r="BZ8">
            <v>62864.539955091706</v>
          </cell>
          <cell r="CA8">
            <v>4326.0571769563185</v>
          </cell>
          <cell r="CB8">
            <v>21225.290062841214</v>
          </cell>
          <cell r="CC8">
            <v>1669.1511819256723</v>
          </cell>
          <cell r="CD8">
            <v>23107.633709862966</v>
          </cell>
          <cell r="CE8">
            <v>11051.874349163752</v>
          </cell>
          <cell r="CF8">
            <v>5816.6296733034878</v>
          </cell>
          <cell r="CG8">
            <v>46453.92635480922</v>
          </cell>
          <cell r="CH8">
            <v>19937.776957559596</v>
          </cell>
          <cell r="CI8">
            <v>14458.776245083807</v>
          </cell>
          <cell r="CJ8">
            <v>42467.41513792074</v>
          </cell>
          <cell r="CK8">
            <v>30935.052284854472</v>
          </cell>
          <cell r="CL8">
            <v>37564.829233592885</v>
          </cell>
          <cell r="CM8">
            <v>8865.7226991453681</v>
          </cell>
          <cell r="CN8">
            <v>10317.171478723696</v>
          </cell>
          <cell r="CO8">
            <v>46674.127236648157</v>
          </cell>
          <cell r="CP8">
            <v>23421.353026449455</v>
          </cell>
          <cell r="CQ8">
            <v>2677.4382018194738</v>
          </cell>
          <cell r="CR8">
            <v>3251.7790556761151</v>
          </cell>
          <cell r="CS8">
            <v>3296.0236119415886</v>
          </cell>
          <cell r="CT8">
            <v>27172.08444528305</v>
          </cell>
          <cell r="CU8">
            <v>40508.562818003789</v>
          </cell>
          <cell r="CV8">
            <v>82834.736292314512</v>
          </cell>
          <cell r="CW8">
            <v>5510.3242652264416</v>
          </cell>
          <cell r="CX8">
            <v>15834.85304743766</v>
          </cell>
          <cell r="CY8">
            <v>1210.7377478963331</v>
          </cell>
          <cell r="CZ8">
            <v>32419.281882820669</v>
          </cell>
          <cell r="DA8" t="e">
            <v>#N/A</v>
          </cell>
          <cell r="DB8">
            <v>11111.112927461583</v>
          </cell>
          <cell r="DC8">
            <v>2658.8600522102033</v>
          </cell>
          <cell r="DD8">
            <v>21558.175908735015</v>
          </cell>
          <cell r="DE8">
            <v>91866.244693066386</v>
          </cell>
          <cell r="DF8">
            <v>18841.058292040107</v>
          </cell>
          <cell r="DG8">
            <v>7096.6391076672971</v>
          </cell>
          <cell r="DH8">
            <v>5517.6516121119794</v>
          </cell>
          <cell r="DI8">
            <v>1523.1278278607999</v>
          </cell>
          <cell r="DJ8">
            <v>17225.710333696727</v>
          </cell>
          <cell r="DK8">
            <v>12097.213495678849</v>
          </cell>
          <cell r="DL8">
            <v>2061.180665634995</v>
          </cell>
          <cell r="DM8">
            <v>4819.9200132688893</v>
          </cell>
          <cell r="DN8">
            <v>14630.814039582048</v>
          </cell>
          <cell r="DO8">
            <v>10046.343022154553</v>
          </cell>
          <cell r="DP8">
            <v>1038.3675487037249</v>
          </cell>
          <cell r="DQ8">
            <v>3766.3360403567467</v>
          </cell>
          <cell r="DR8" t="e">
            <v>#N/A</v>
          </cell>
          <cell r="DS8">
            <v>17519.312522628792</v>
          </cell>
          <cell r="DT8">
            <v>1184.4210572251707</v>
          </cell>
          <cell r="DU8">
            <v>27488.207864141918</v>
          </cell>
          <cell r="DV8">
            <v>9538.3717420308312</v>
          </cell>
          <cell r="DW8" t="e">
            <v>#N/A</v>
          </cell>
          <cell r="DX8">
            <v>892.8743339514059</v>
          </cell>
          <cell r="DY8">
            <v>5589.8239485178919</v>
          </cell>
          <cell r="DZ8">
            <v>4388.3979315267079</v>
          </cell>
          <cell r="EA8">
            <v>48329.769203775584</v>
          </cell>
          <cell r="EB8">
            <v>62198.950475459693</v>
          </cell>
          <cell r="EC8">
            <v>2596.124461450157</v>
          </cell>
          <cell r="ED8">
            <v>8631.8581299648358</v>
          </cell>
          <cell r="EE8">
            <v>33535.572833940758</v>
          </cell>
          <cell r="EF8">
            <v>49833.032252325967</v>
          </cell>
          <cell r="EG8">
            <v>5321.0365752122825</v>
          </cell>
          <cell r="EH8">
            <v>17282.609955887605</v>
          </cell>
          <cell r="EI8">
            <v>11139.897467011771</v>
          </cell>
          <cell r="EJ8">
            <v>7294.9503194309882</v>
          </cell>
          <cell r="EK8">
            <v>17810.981768888509</v>
          </cell>
          <cell r="EL8">
            <v>4055.1912662725413</v>
          </cell>
          <cell r="EM8">
            <v>22585.563327072145</v>
          </cell>
          <cell r="EN8">
            <v>37508.895957493856</v>
          </cell>
          <cell r="EO8" t="e">
            <v>#N/A</v>
          </cell>
          <cell r="EP8">
            <v>29302.598001366776</v>
          </cell>
          <cell r="EQ8">
            <v>10770.001541148971</v>
          </cell>
          <cell r="ER8">
            <v>4418.168084399319</v>
          </cell>
          <cell r="ES8">
            <v>131873.44055387803</v>
          </cell>
          <cell r="ET8" t="e">
            <v>#N/A</v>
          </cell>
          <cell r="EU8">
            <v>18205.594148914384</v>
          </cell>
          <cell r="EV8">
            <v>24378.866196372011</v>
          </cell>
          <cell r="EW8">
            <v>1534.9118132690849</v>
          </cell>
          <cell r="EX8">
            <v>49934.12473254287</v>
          </cell>
          <cell r="EY8">
            <v>3733.5479225563436</v>
          </cell>
          <cell r="EZ8">
            <v>3051.0170837987598</v>
          </cell>
          <cell r="FA8">
            <v>2445.0746445066325</v>
          </cell>
          <cell r="FB8">
            <v>1327.8721561001137</v>
          </cell>
          <cell r="FC8">
            <v>6944.6754072136782</v>
          </cell>
          <cell r="FD8">
            <v>77339.206604561041</v>
          </cell>
          <cell r="FE8" t="e">
            <v>#N/A</v>
          </cell>
          <cell r="FF8">
            <v>13731.953044266149</v>
          </cell>
          <cell r="FG8">
            <v>4410.6724216699749</v>
          </cell>
          <cell r="FH8">
            <v>2813.4539033461979</v>
          </cell>
          <cell r="FI8">
            <v>15623.755484164385</v>
          </cell>
          <cell r="FJ8">
            <v>26785.361474027035</v>
          </cell>
          <cell r="FK8">
            <v>29765.249327674257</v>
          </cell>
          <cell r="FL8">
            <v>44673.265781330098</v>
          </cell>
          <cell r="FM8" t="e">
            <v>#N/A</v>
          </cell>
          <cell r="FN8">
            <v>2104.6538729761696</v>
          </cell>
          <cell r="FO8">
            <v>1365.1037812637737</v>
          </cell>
          <cell r="FP8">
            <v>17627.119487227865</v>
          </cell>
          <cell r="FQ8">
            <v>2492.052828110332</v>
          </cell>
          <cell r="FR8">
            <v>11587.304350184659</v>
          </cell>
          <cell r="FS8">
            <v>11767.868801563021</v>
          </cell>
          <cell r="FT8">
            <v>6522.5305743372965</v>
          </cell>
          <cell r="FU8">
            <v>34563.093922395863</v>
          </cell>
          <cell r="FV8">
            <v>11476.579054674043</v>
          </cell>
          <cell r="FW8">
            <v>18698.532642106115</v>
          </cell>
          <cell r="FX8">
            <v>3902.8953402024104</v>
          </cell>
          <cell r="FY8" t="e">
            <v>#N/A</v>
          </cell>
          <cell r="FZ8">
            <v>2448.9486719725601</v>
          </cell>
          <cell r="GA8">
            <v>1742.62471115534</v>
          </cell>
          <cell r="GB8">
            <v>9118.9906464352116</v>
          </cell>
          <cell r="GC8">
            <v>18972.665328119368</v>
          </cell>
          <cell r="GD8">
            <v>52006.524103732998</v>
          </cell>
          <cell r="GE8">
            <v>4941.975599227485</v>
          </cell>
          <cell r="GF8">
            <v>18671.593154082671</v>
          </cell>
          <cell r="GG8">
            <v>5793.4143299194111</v>
          </cell>
          <cell r="GH8">
            <v>3853.6988502173822</v>
          </cell>
          <cell r="GI8">
            <v>7066.0007882406753</v>
          </cell>
          <cell r="GJ8">
            <v>5019.063525924922</v>
          </cell>
          <cell r="GK8">
            <v>13160.738361593085</v>
          </cell>
          <cell r="GL8">
            <v>3669.1949851363106</v>
          </cell>
          <cell r="GM8">
            <v>2119.2524392988162</v>
          </cell>
        </row>
        <row r="9">
          <cell r="B9">
            <v>2321.0696724118552</v>
          </cell>
          <cell r="C9">
            <v>7181.5742614885648</v>
          </cell>
          <cell r="D9">
            <v>10506.961788925928</v>
          </cell>
          <cell r="E9" t="e">
            <v>#N/A</v>
          </cell>
          <cell r="F9">
            <v>62510.34544615238</v>
          </cell>
          <cell r="G9">
            <v>21506.633164925526</v>
          </cell>
          <cell r="H9">
            <v>8123.2698395839325</v>
          </cell>
          <cell r="I9">
            <v>23495.145472955159</v>
          </cell>
          <cell r="J9">
            <v>42914.363297164608</v>
          </cell>
          <cell r="K9">
            <v>45840.85656078154</v>
          </cell>
          <cell r="L9">
            <v>19652.253580068751</v>
          </cell>
          <cell r="M9">
            <v>828.45188756020241</v>
          </cell>
          <cell r="N9">
            <v>43708.373005280613</v>
          </cell>
          <cell r="O9">
            <v>2053.5825511516764</v>
          </cell>
          <cell r="P9">
            <v>1607.1356043456617</v>
          </cell>
          <cell r="Q9">
            <v>3496.9650650506487</v>
          </cell>
          <cell r="R9">
            <v>16297.477424795828</v>
          </cell>
          <cell r="S9">
            <v>45808.261024110972</v>
          </cell>
          <cell r="T9">
            <v>33782.865751684069</v>
          </cell>
          <cell r="U9">
            <v>10200.940277708934</v>
          </cell>
          <cell r="V9">
            <v>19706.481368002307</v>
          </cell>
          <cell r="W9">
            <v>8926.1842217840112</v>
          </cell>
          <cell r="X9">
            <v>64132.724434728865</v>
          </cell>
          <cell r="Y9">
            <v>6069.6371371881878</v>
          </cell>
          <cell r="Z9">
            <v>16625.391358958666</v>
          </cell>
          <cell r="AA9">
            <v>18508.9043254229</v>
          </cell>
          <cell r="AB9">
            <v>111856.07003287437</v>
          </cell>
          <cell r="AC9">
            <v>9461.9701622533794</v>
          </cell>
          <cell r="AD9">
            <v>14943.822457531551</v>
          </cell>
          <cell r="AE9">
            <v>1109.2201910052638</v>
          </cell>
          <cell r="AF9">
            <v>43665.196583160599</v>
          </cell>
          <cell r="AG9">
            <v>57912.33380948627</v>
          </cell>
          <cell r="AH9">
            <v>21085.143044216264</v>
          </cell>
          <cell r="AI9">
            <v>13188.533314175471</v>
          </cell>
          <cell r="AJ9">
            <v>3018.0987645400705</v>
          </cell>
          <cell r="AK9">
            <v>3247.7757723233067</v>
          </cell>
          <cell r="AL9">
            <v>744.97545707890754</v>
          </cell>
          <cell r="AM9">
            <v>6010.6827648322615</v>
          </cell>
          <cell r="AN9">
            <v>12460.301298925431</v>
          </cell>
          <cell r="AO9">
            <v>2739.4023778172345</v>
          </cell>
          <cell r="AP9">
            <v>6710.6361944559631</v>
          </cell>
          <cell r="AQ9">
            <v>14679.997583407821</v>
          </cell>
          <cell r="AR9" t="e">
            <v>#N/A</v>
          </cell>
          <cell r="AS9">
            <v>36264.500013184166</v>
          </cell>
          <cell r="AT9">
            <v>30193.243995549175</v>
          </cell>
          <cell r="AU9">
            <v>42764.893090362879</v>
          </cell>
          <cell r="AV9">
            <v>3163.2792220747669</v>
          </cell>
          <cell r="AW9">
            <v>11688.634265449095</v>
          </cell>
          <cell r="AX9">
            <v>46925.140928213463</v>
          </cell>
          <cell r="AY9">
            <v>12924.904581401428</v>
          </cell>
          <cell r="AZ9">
            <v>14588.819052832199</v>
          </cell>
          <cell r="BA9">
            <v>10581.389834779426</v>
          </cell>
          <cell r="BB9">
            <v>11312.801438283892</v>
          </cell>
          <cell r="BC9">
            <v>2214.8103966185836</v>
          </cell>
          <cell r="BD9" t="e">
            <v>#N/A</v>
          </cell>
          <cell r="BE9">
            <v>34837.443762965828</v>
          </cell>
          <cell r="BF9">
            <v>23551.924762995877</v>
          </cell>
          <cell r="BG9">
            <v>1213.3246541567644</v>
          </cell>
          <cell r="BH9">
            <v>42273.823699729342</v>
          </cell>
          <cell r="BI9">
            <v>10210.28994904984</v>
          </cell>
          <cell r="BJ9">
            <v>39177.427099779394</v>
          </cell>
          <cell r="BK9">
            <v>4610.3212264724489</v>
          </cell>
          <cell r="BL9">
            <v>17509.773398804376</v>
          </cell>
          <cell r="BM9">
            <v>39300.340735192323</v>
          </cell>
          <cell r="BN9">
            <v>8460.9661782591393</v>
          </cell>
          <cell r="BO9">
            <v>3417.0573462147368</v>
          </cell>
          <cell r="BP9">
            <v>1881.6283935776455</v>
          </cell>
          <cell r="BQ9" t="e">
            <v>#N/A</v>
          </cell>
          <cell r="BR9">
            <v>1751.8988905579536</v>
          </cell>
          <cell r="BS9">
            <v>1615.7108431744391</v>
          </cell>
          <cell r="BT9">
            <v>38378.27081512638</v>
          </cell>
          <cell r="BU9">
            <v>30718.143946470867</v>
          </cell>
          <cell r="BV9">
            <v>12525.594278744607</v>
          </cell>
          <cell r="BW9">
            <v>7635.2546783353291</v>
          </cell>
          <cell r="BX9" t="e">
            <v>#N/A</v>
          </cell>
          <cell r="BY9">
            <v>6624.6605648964369</v>
          </cell>
          <cell r="BZ9">
            <v>66799.837002150976</v>
          </cell>
          <cell r="CA9">
            <v>4449.4351187120283</v>
          </cell>
          <cell r="CB9">
            <v>21586.452320827586</v>
          </cell>
          <cell r="CC9">
            <v>1716.7549071843362</v>
          </cell>
          <cell r="CD9">
            <v>23500.825281929472</v>
          </cell>
          <cell r="CE9">
            <v>11743.717612819282</v>
          </cell>
          <cell r="CF9">
            <v>6180.7485484840026</v>
          </cell>
          <cell r="CG9">
            <v>47244.370437550286</v>
          </cell>
          <cell r="CH9">
            <v>20480.345643372995</v>
          </cell>
          <cell r="CI9">
            <v>14852.244345487581</v>
          </cell>
          <cell r="CJ9">
            <v>43190.026112689346</v>
          </cell>
          <cell r="CK9">
            <v>31461.432527529421</v>
          </cell>
          <cell r="CL9">
            <v>38204.019487611062</v>
          </cell>
          <cell r="CM9">
            <v>9118.5706329692621</v>
          </cell>
          <cell r="CN9">
            <v>10597.933681171755</v>
          </cell>
          <cell r="CO9">
            <v>49595.910410750155</v>
          </cell>
          <cell r="CP9">
            <v>24355.35335642278</v>
          </cell>
          <cell r="CQ9">
            <v>2750.2995910104578</v>
          </cell>
          <cell r="CR9">
            <v>3381.4540026175669</v>
          </cell>
          <cell r="CS9">
            <v>3502.3534760649445</v>
          </cell>
          <cell r="CT9">
            <v>27947.024700333037</v>
          </cell>
          <cell r="CU9">
            <v>43044.383930385819</v>
          </cell>
          <cell r="CV9">
            <v>85088.926120272226</v>
          </cell>
          <cell r="CW9">
            <v>5855.2685346790695</v>
          </cell>
          <cell r="CX9">
            <v>16265.768461241554</v>
          </cell>
          <cell r="CY9">
            <v>1243.6856733415375</v>
          </cell>
          <cell r="CZ9">
            <v>33301.51099008866</v>
          </cell>
          <cell r="DA9" t="e">
            <v>#N/A</v>
          </cell>
          <cell r="DB9">
            <v>11806.664504299935</v>
          </cell>
          <cell r="DC9">
            <v>2731.2158723881621</v>
          </cell>
          <cell r="DD9">
            <v>21925.002438135289</v>
          </cell>
          <cell r="DE9">
            <v>93429.409213685198</v>
          </cell>
          <cell r="DF9">
            <v>19161.651279719408</v>
          </cell>
          <cell r="DG9">
            <v>7289.7606458676273</v>
          </cell>
          <cell r="DH9">
            <v>5737.685374489869</v>
          </cell>
          <cell r="DI9">
            <v>1564.5768552848383</v>
          </cell>
          <cell r="DJ9">
            <v>17716.982778631642</v>
          </cell>
          <cell r="DK9">
            <v>12303.055532631335</v>
          </cell>
          <cell r="DL9">
            <v>2117.2717778667193</v>
          </cell>
          <cell r="DM9">
            <v>5121.6452308371536</v>
          </cell>
          <cell r="DN9">
            <v>14879.766954669178</v>
          </cell>
          <cell r="DO9">
            <v>10675.240395094401</v>
          </cell>
          <cell r="DP9">
            <v>1066.6247469606171</v>
          </cell>
          <cell r="DQ9">
            <v>3868.8297135530047</v>
          </cell>
          <cell r="DR9" t="e">
            <v>#N/A</v>
          </cell>
          <cell r="DS9">
            <v>17996.067297847243</v>
          </cell>
          <cell r="DT9">
            <v>1216.6528239781194</v>
          </cell>
          <cell r="DU9">
            <v>29208.959552040771</v>
          </cell>
          <cell r="DV9">
            <v>9797.9403906263851</v>
          </cell>
          <cell r="DW9" t="e">
            <v>#N/A</v>
          </cell>
          <cell r="DX9">
            <v>917.17221104170233</v>
          </cell>
          <cell r="DY9">
            <v>5741.940377552658</v>
          </cell>
          <cell r="DZ9">
            <v>4513.5538141814341</v>
          </cell>
          <cell r="EA9">
            <v>49152.131985246066</v>
          </cell>
          <cell r="EB9">
            <v>63257.306489987233</v>
          </cell>
          <cell r="EC9">
            <v>2758.6408965380692</v>
          </cell>
          <cell r="ED9">
            <v>9172.2092696335803</v>
          </cell>
          <cell r="EE9">
            <v>34106.202642613025</v>
          </cell>
          <cell r="EF9">
            <v>51189.143461554311</v>
          </cell>
          <cell r="EG9">
            <v>5654.1315049880504</v>
          </cell>
          <cell r="EH9">
            <v>17775.505162146612</v>
          </cell>
          <cell r="EI9">
            <v>11457.604229689503</v>
          </cell>
          <cell r="EJ9">
            <v>7751.6115225672665</v>
          </cell>
          <cell r="EK9">
            <v>18925.94266751919</v>
          </cell>
          <cell r="EL9">
            <v>4309.0447459420493</v>
          </cell>
          <cell r="EM9">
            <v>22969.871528512464</v>
          </cell>
          <cell r="EN9">
            <v>38578.639188215697</v>
          </cell>
          <cell r="EO9" t="e">
            <v>#N/A</v>
          </cell>
          <cell r="EP9">
            <v>29801.200961689476</v>
          </cell>
          <cell r="EQ9">
            <v>11077.158975389744</v>
          </cell>
          <cell r="ER9">
            <v>4538.4001271369789</v>
          </cell>
          <cell r="ES9">
            <v>135462.12546530593</v>
          </cell>
          <cell r="ET9" t="e">
            <v>#N/A</v>
          </cell>
          <cell r="EU9">
            <v>18515.374296622071</v>
          </cell>
          <cell r="EV9">
            <v>25351.050384282644</v>
          </cell>
          <cell r="EW9">
            <v>1576.6815194473409</v>
          </cell>
          <cell r="EX9">
            <v>51292.986981380782</v>
          </cell>
          <cell r="EY9">
            <v>3835.1493294772226</v>
          </cell>
          <cell r="EZ9">
            <v>3134.0447118575271</v>
          </cell>
          <cell r="FA9">
            <v>2598.1354166882174</v>
          </cell>
          <cell r="FB9">
            <v>1364.0076717193849</v>
          </cell>
          <cell r="FC9">
            <v>7142.7356091147431</v>
          </cell>
          <cell r="FD9">
            <v>78655.184026093571</v>
          </cell>
          <cell r="FE9" t="e">
            <v>#N/A</v>
          </cell>
          <cell r="FF9">
            <v>13965.611248858249</v>
          </cell>
          <cell r="FG9">
            <v>4530.7004842003626</v>
          </cell>
          <cell r="FH9">
            <v>2890.0167012039769</v>
          </cell>
          <cell r="FI9">
            <v>16069.340624462253</v>
          </cell>
          <cell r="FJ9">
            <v>27241.132000710044</v>
          </cell>
          <cell r="FK9">
            <v>30271.724604331615</v>
          </cell>
          <cell r="FL9">
            <v>45433.410754305361</v>
          </cell>
          <cell r="FM9" t="e">
            <v>#N/A</v>
          </cell>
          <cell r="FN9">
            <v>2161.9280258761391</v>
          </cell>
          <cell r="FO9">
            <v>1402.2524847614502</v>
          </cell>
          <cell r="FP9">
            <v>18730.570674746341</v>
          </cell>
          <cell r="FQ9">
            <v>2591.4312953208942</v>
          </cell>
          <cell r="FR9">
            <v>12049.384661016917</v>
          </cell>
          <cell r="FS9">
            <v>12504.53305422524</v>
          </cell>
          <cell r="FT9">
            <v>6930.8385859266555</v>
          </cell>
          <cell r="FU9">
            <v>35548.823702290894</v>
          </cell>
          <cell r="FV9">
            <v>11788.892329548305</v>
          </cell>
          <cell r="FW9">
            <v>19016.700462195306</v>
          </cell>
          <cell r="FX9">
            <v>4147.2151509932301</v>
          </cell>
          <cell r="FY9" t="e">
            <v>#N/A</v>
          </cell>
          <cell r="FZ9">
            <v>2515.5921531091481</v>
          </cell>
          <cell r="GA9">
            <v>1790.0469288584534</v>
          </cell>
          <cell r="GB9">
            <v>9482.6391625211891</v>
          </cell>
          <cell r="GC9">
            <v>19513.760441302824</v>
          </cell>
          <cell r="GD9">
            <v>52891.449285896218</v>
          </cell>
          <cell r="GE9">
            <v>5139.0524647350421</v>
          </cell>
          <cell r="GF9">
            <v>19204.101772998223</v>
          </cell>
          <cell r="GG9">
            <v>6156.0799331547069</v>
          </cell>
          <cell r="GH9">
            <v>4094.938978855082</v>
          </cell>
          <cell r="GI9">
            <v>7508.3298350506293</v>
          </cell>
          <cell r="GJ9">
            <v>5155.6477954285756</v>
          </cell>
          <cell r="GK9">
            <v>13518.882829373186</v>
          </cell>
          <cell r="GL9">
            <v>3769.0451492401726</v>
          </cell>
          <cell r="GM9">
            <v>2176.9238644203228</v>
          </cell>
        </row>
        <row r="10">
          <cell r="B10">
            <v>2457.8080094764646</v>
          </cell>
          <cell r="C10">
            <v>7371.8297081971996</v>
          </cell>
          <cell r="D10">
            <v>10682.753437681651</v>
          </cell>
          <cell r="E10" t="e">
            <v>#N/A</v>
          </cell>
          <cell r="F10">
            <v>64166.379800701223</v>
          </cell>
          <cell r="G10">
            <v>22102.988446706036</v>
          </cell>
          <cell r="H10">
            <v>8434.788075414941</v>
          </cell>
          <cell r="I10">
            <v>24146.640013804492</v>
          </cell>
          <cell r="J10">
            <v>43632.362165996681</v>
          </cell>
          <cell r="K10">
            <v>46607.818496789318</v>
          </cell>
          <cell r="L10">
            <v>20405.895338407805</v>
          </cell>
          <cell r="M10">
            <v>850.39937124628045</v>
          </cell>
          <cell r="N10">
            <v>44439.656425681613</v>
          </cell>
          <cell r="O10">
            <v>2107.9863979123497</v>
          </cell>
          <cell r="P10">
            <v>1649.7121051507593</v>
          </cell>
          <cell r="Q10">
            <v>3702.9774883103037</v>
          </cell>
          <cell r="R10">
            <v>16570.150009375284</v>
          </cell>
          <cell r="S10">
            <v>47021.821010648171</v>
          </cell>
          <cell r="T10">
            <v>34719.627460046446</v>
          </cell>
          <cell r="U10">
            <v>10371.611890140906</v>
          </cell>
          <cell r="V10">
            <v>20462.202700843216</v>
          </cell>
          <cell r="W10">
            <v>9173.6974920381454</v>
          </cell>
          <cell r="X10">
            <v>65911.05434152238</v>
          </cell>
          <cell r="Y10">
            <v>6237.9414988005155</v>
          </cell>
          <cell r="Z10">
            <v>17086.395174504862</v>
          </cell>
          <cell r="AA10">
            <v>19022.135883788687</v>
          </cell>
          <cell r="AB10">
            <v>118445.70979624454</v>
          </cell>
          <cell r="AC10">
            <v>10019.391630777011</v>
          </cell>
          <cell r="AD10">
            <v>15339.716660344247</v>
          </cell>
          <cell r="AE10">
            <v>1138.605834772763</v>
          </cell>
          <cell r="AF10">
            <v>44395.75762019481</v>
          </cell>
          <cell r="AG10">
            <v>58881.263253428035</v>
          </cell>
          <cell r="AH10">
            <v>21669.810868560933</v>
          </cell>
          <cell r="AI10">
            <v>13965.493237066386</v>
          </cell>
          <cell r="AJ10">
            <v>3098.0547334893258</v>
          </cell>
          <cell r="AK10">
            <v>3333.8163823447612</v>
          </cell>
          <cell r="AL10">
            <v>764.71146943675217</v>
          </cell>
          <cell r="AM10">
            <v>6169.9187613991226</v>
          </cell>
          <cell r="AN10">
            <v>12805.811748432205</v>
          </cell>
          <cell r="AO10">
            <v>2811.9750762437052</v>
          </cell>
          <cell r="AP10">
            <v>6888.4154724231748</v>
          </cell>
          <cell r="AQ10">
            <v>15087.057769363277</v>
          </cell>
          <cell r="AR10" t="e">
            <v>#N/A</v>
          </cell>
          <cell r="AS10">
            <v>36871.240227595023</v>
          </cell>
          <cell r="AT10">
            <v>30698.406215597945</v>
          </cell>
          <cell r="AU10">
            <v>43480.391177844322</v>
          </cell>
          <cell r="AV10">
            <v>3247.0813355873038</v>
          </cell>
          <cell r="AW10">
            <v>12012.747236900586</v>
          </cell>
          <cell r="AX10">
            <v>47710.243992027739</v>
          </cell>
          <cell r="AY10">
            <v>13283.297968898189</v>
          </cell>
          <cell r="AZ10">
            <v>14975.308447049327</v>
          </cell>
          <cell r="BA10">
            <v>10874.800136064543</v>
          </cell>
          <cell r="BB10">
            <v>11612.502034949541</v>
          </cell>
          <cell r="BC10">
            <v>2273.4855179834435</v>
          </cell>
          <cell r="BD10" t="e">
            <v>#N/A</v>
          </cell>
          <cell r="BE10">
            <v>35420.307943930224</v>
          </cell>
          <cell r="BF10">
            <v>23945.97127888037</v>
          </cell>
          <cell r="BG10">
            <v>1245.4682504873199</v>
          </cell>
          <cell r="BH10">
            <v>42981.105720609696</v>
          </cell>
          <cell r="BI10">
            <v>10811.796265372446</v>
          </cell>
          <cell r="BJ10">
            <v>39832.903406082907</v>
          </cell>
          <cell r="BK10">
            <v>4881.9234387345432</v>
          </cell>
          <cell r="BL10">
            <v>17973.645196053745</v>
          </cell>
          <cell r="BM10">
            <v>39957.87350568195</v>
          </cell>
          <cell r="BN10">
            <v>8785.4346877789612</v>
          </cell>
          <cell r="BO10">
            <v>3507.5825915386436</v>
          </cell>
          <cell r="BP10">
            <v>1931.4768025093053</v>
          </cell>
          <cell r="BQ10" t="e">
            <v>#N/A</v>
          </cell>
          <cell r="BR10">
            <v>1798.3104841550346</v>
          </cell>
          <cell r="BS10">
            <v>1658.5145206172206</v>
          </cell>
          <cell r="BT10">
            <v>39394.99427880931</v>
          </cell>
          <cell r="BU10">
            <v>31232.088251165798</v>
          </cell>
          <cell r="BV10">
            <v>12872.915230763781</v>
          </cell>
          <cell r="BW10">
            <v>7846.971892287278</v>
          </cell>
          <cell r="BX10" t="e">
            <v>#N/A</v>
          </cell>
          <cell r="BY10">
            <v>6808.355115669825</v>
          </cell>
          <cell r="BZ10">
            <v>70735.134049210203</v>
          </cell>
          <cell r="CA10">
            <v>4572.8130604677381</v>
          </cell>
          <cell r="CB10">
            <v>21947.614578813962</v>
          </cell>
          <cell r="CC10">
            <v>1764.3586324430003</v>
          </cell>
          <cell r="CD10">
            <v>23894.016853995985</v>
          </cell>
          <cell r="CE10">
            <v>12435.560876474807</v>
          </cell>
          <cell r="CF10">
            <v>6544.8674236645138</v>
          </cell>
          <cell r="CG10">
            <v>48034.814520291358</v>
          </cell>
          <cell r="CH10">
            <v>21022.914329186391</v>
          </cell>
          <cell r="CI10">
            <v>15245.712445891353</v>
          </cell>
          <cell r="CJ10">
            <v>43912.637087457959</v>
          </cell>
          <cell r="CK10">
            <v>31987.812770204378</v>
          </cell>
          <cell r="CL10">
            <v>38843.209741629245</v>
          </cell>
          <cell r="CM10">
            <v>9371.4185667931561</v>
          </cell>
          <cell r="CN10">
            <v>10878.695883619814</v>
          </cell>
          <cell r="CO10">
            <v>52517.693584852124</v>
          </cell>
          <cell r="CP10">
            <v>25289.353686396094</v>
          </cell>
          <cell r="CQ10">
            <v>2823.1609802014414</v>
          </cell>
          <cell r="CR10">
            <v>3511.1289495590172</v>
          </cell>
          <cell r="CS10">
            <v>3708.6833401882982</v>
          </cell>
          <cell r="CT10">
            <v>28721.964955383028</v>
          </cell>
          <cell r="CU10">
            <v>45580.205042767819</v>
          </cell>
          <cell r="CV10">
            <v>87343.115948229941</v>
          </cell>
          <cell r="CW10">
            <v>6200.2128041316937</v>
          </cell>
          <cell r="CX10">
            <v>16696.683875045448</v>
          </cell>
          <cell r="CY10">
            <v>1276.6335987867417</v>
          </cell>
          <cell r="CZ10">
            <v>34183.740097356647</v>
          </cell>
          <cell r="DA10" t="e">
            <v>#N/A</v>
          </cell>
          <cell r="DB10">
            <v>12502.21608113828</v>
          </cell>
          <cell r="DC10">
            <v>2803.5716925661209</v>
          </cell>
          <cell r="DD10">
            <v>22291.828967535566</v>
          </cell>
          <cell r="DE10">
            <v>94992.573734304038</v>
          </cell>
          <cell r="DF10">
            <v>19482.244267398713</v>
          </cell>
          <cell r="DG10">
            <v>7482.8821840679575</v>
          </cell>
          <cell r="DH10">
            <v>5957.7191368677559</v>
          </cell>
          <cell r="DI10">
            <v>1606.0258827088767</v>
          </cell>
          <cell r="DJ10">
            <v>18208.255223566557</v>
          </cell>
          <cell r="DK10">
            <v>12508.897569583823</v>
          </cell>
          <cell r="DL10">
            <v>2173.3628900984436</v>
          </cell>
          <cell r="DM10">
            <v>5423.3704484054151</v>
          </cell>
          <cell r="DN10">
            <v>15128.719869756309</v>
          </cell>
          <cell r="DO10">
            <v>11304.137768034243</v>
          </cell>
          <cell r="DP10">
            <v>1094.8819452175094</v>
          </cell>
          <cell r="DQ10">
            <v>3971.3233867492627</v>
          </cell>
          <cell r="DR10" t="e">
            <v>#N/A</v>
          </cell>
          <cell r="DS10">
            <v>18472.82207306569</v>
          </cell>
          <cell r="DT10">
            <v>1248.8845907310681</v>
          </cell>
          <cell r="DU10">
            <v>30929.711239939606</v>
          </cell>
          <cell r="DV10">
            <v>10057.509039221939</v>
          </cell>
          <cell r="DW10" t="e">
            <v>#N/A</v>
          </cell>
          <cell r="DX10">
            <v>941.47008813199875</v>
          </cell>
          <cell r="DY10">
            <v>5894.056806587424</v>
          </cell>
          <cell r="DZ10">
            <v>4638.7096968361602</v>
          </cell>
          <cell r="EA10">
            <v>49974.494766716554</v>
          </cell>
          <cell r="EB10">
            <v>64315.662504514788</v>
          </cell>
          <cell r="EC10">
            <v>2921.1573316259796</v>
          </cell>
          <cell r="ED10">
            <v>9712.5604093023194</v>
          </cell>
          <cell r="EE10">
            <v>34676.8324512853</v>
          </cell>
          <cell r="EF10">
            <v>52545.254670782655</v>
          </cell>
          <cell r="EG10">
            <v>5987.2264347638147</v>
          </cell>
          <cell r="EH10">
            <v>18268.400368405622</v>
          </cell>
          <cell r="EI10">
            <v>11775.310992367235</v>
          </cell>
          <cell r="EJ10">
            <v>8208.2727257035403</v>
          </cell>
          <cell r="EK10">
            <v>20040.90356614986</v>
          </cell>
          <cell r="EL10">
            <v>4562.8982256115551</v>
          </cell>
          <cell r="EM10">
            <v>23354.179729952786</v>
          </cell>
          <cell r="EN10">
            <v>39648.382418937537</v>
          </cell>
          <cell r="EO10" t="e">
            <v>#N/A</v>
          </cell>
          <cell r="EP10">
            <v>30299.803922012183</v>
          </cell>
          <cell r="EQ10">
            <v>11384.316409630517</v>
          </cell>
          <cell r="ER10">
            <v>4658.6321698746387</v>
          </cell>
          <cell r="ES10">
            <v>139050.81037673383</v>
          </cell>
          <cell r="ET10" t="e">
            <v>#N/A</v>
          </cell>
          <cell r="EU10">
            <v>18825.154444329761</v>
          </cell>
          <cell r="EV10">
            <v>26323.234572193265</v>
          </cell>
          <cell r="EW10">
            <v>1618.4512256255969</v>
          </cell>
          <cell r="EX10">
            <v>52651.849230218686</v>
          </cell>
          <cell r="EY10">
            <v>3936.7507363981017</v>
          </cell>
          <cell r="EZ10">
            <v>3217.0723399162944</v>
          </cell>
          <cell r="FA10">
            <v>2751.1961888698006</v>
          </cell>
          <cell r="FB10">
            <v>1400.1431873386562</v>
          </cell>
          <cell r="FC10">
            <v>7340.7958110158088</v>
          </cell>
          <cell r="FD10">
            <v>79971.161447626117</v>
          </cell>
          <cell r="FE10" t="e">
            <v>#N/A</v>
          </cell>
          <cell r="FF10">
            <v>14199.269453450352</v>
          </cell>
          <cell r="FG10">
            <v>4650.7285467307493</v>
          </cell>
          <cell r="FH10">
            <v>2966.579499061756</v>
          </cell>
          <cell r="FI10">
            <v>16514.925764760123</v>
          </cell>
          <cell r="FJ10">
            <v>27696.90252739306</v>
          </cell>
          <cell r="FK10">
            <v>30778.199880988981</v>
          </cell>
          <cell r="FL10">
            <v>46193.555727280633</v>
          </cell>
          <cell r="FM10" t="e">
            <v>#N/A</v>
          </cell>
          <cell r="FN10">
            <v>2219.2021787761087</v>
          </cell>
          <cell r="FO10">
            <v>1439.4011882591265</v>
          </cell>
          <cell r="FP10">
            <v>19834.021862264806</v>
          </cell>
          <cell r="FQ10">
            <v>2690.8097625314554</v>
          </cell>
          <cell r="FR10">
            <v>12511.464971849169</v>
          </cell>
          <cell r="FS10">
            <v>13241.19730688745</v>
          </cell>
          <cell r="FT10">
            <v>7339.1465975160108</v>
          </cell>
          <cell r="FU10">
            <v>36534.553482185933</v>
          </cell>
          <cell r="FV10">
            <v>12101.205604422568</v>
          </cell>
          <cell r="FW10">
            <v>19334.8682822845</v>
          </cell>
          <cell r="FX10">
            <v>4391.5349617840466</v>
          </cell>
          <cell r="FY10" t="e">
            <v>#N/A</v>
          </cell>
          <cell r="FZ10">
            <v>2582.2356342457356</v>
          </cell>
          <cell r="GA10">
            <v>1837.4691465615665</v>
          </cell>
          <cell r="GB10">
            <v>9846.2876786071629</v>
          </cell>
          <cell r="GC10">
            <v>20054.855554486283</v>
          </cell>
          <cell r="GD10">
            <v>53776.374468059446</v>
          </cell>
          <cell r="GE10">
            <v>5336.1293302425966</v>
          </cell>
          <cell r="GF10">
            <v>19736.610391913775</v>
          </cell>
          <cell r="GG10">
            <v>6518.745536389999</v>
          </cell>
          <cell r="GH10">
            <v>4336.1791074927796</v>
          </cell>
          <cell r="GI10">
            <v>7950.6588818605787</v>
          </cell>
          <cell r="GJ10">
            <v>5292.2320649322282</v>
          </cell>
          <cell r="GK10">
            <v>13877.027297153287</v>
          </cell>
          <cell r="GL10">
            <v>3868.8953133440341</v>
          </cell>
          <cell r="GM10">
            <v>2234.5952895418295</v>
          </cell>
        </row>
        <row r="11">
          <cell r="B11">
            <v>2594.5463465410749</v>
          </cell>
          <cell r="C11">
            <v>7562.0851549058325</v>
          </cell>
          <cell r="D11">
            <v>10858.545086437374</v>
          </cell>
          <cell r="E11" t="e">
            <v>#N/A</v>
          </cell>
          <cell r="F11">
            <v>65822.414155250051</v>
          </cell>
          <cell r="G11">
            <v>22699.34372848655</v>
          </cell>
          <cell r="H11">
            <v>8746.3063112459513</v>
          </cell>
          <cell r="I11">
            <v>24798.134554653832</v>
          </cell>
          <cell r="J11">
            <v>44350.361034828762</v>
          </cell>
          <cell r="K11">
            <v>47374.780432797103</v>
          </cell>
          <cell r="L11">
            <v>21159.537096746863</v>
          </cell>
          <cell r="M11">
            <v>872.34685493235827</v>
          </cell>
          <cell r="N11">
            <v>45170.93984608262</v>
          </cell>
          <cell r="O11">
            <v>2162.3902446730226</v>
          </cell>
          <cell r="P11">
            <v>1692.2886059558564</v>
          </cell>
          <cell r="Q11">
            <v>3908.98991156996</v>
          </cell>
          <cell r="R11">
            <v>16842.822593954741</v>
          </cell>
          <cell r="S11">
            <v>48235.380997185363</v>
          </cell>
          <cell r="T11">
            <v>35656.38916840883</v>
          </cell>
          <cell r="U11">
            <v>10542.28350257288</v>
          </cell>
          <cell r="V11">
            <v>21217.924033684129</v>
          </cell>
          <cell r="W11">
            <v>9421.2107622922813</v>
          </cell>
          <cell r="X11">
            <v>67689.38424831591</v>
          </cell>
          <cell r="Y11">
            <v>6406.2458604128442</v>
          </cell>
          <cell r="Z11">
            <v>17547.398990051061</v>
          </cell>
          <cell r="AA11">
            <v>19535.367442154478</v>
          </cell>
          <cell r="AB11">
            <v>125035.34955961475</v>
          </cell>
          <cell r="AC11">
            <v>10576.813099300645</v>
          </cell>
          <cell r="AD11">
            <v>15735.61086315694</v>
          </cell>
          <cell r="AE11">
            <v>1167.9914785402621</v>
          </cell>
          <cell r="AF11">
            <v>45126.318657229029</v>
          </cell>
          <cell r="AG11">
            <v>59850.192697369806</v>
          </cell>
          <cell r="AH11">
            <v>22254.478692905606</v>
          </cell>
          <cell r="AI11">
            <v>14742.453159957307</v>
          </cell>
          <cell r="AJ11">
            <v>3178.0107024385802</v>
          </cell>
          <cell r="AK11">
            <v>3419.8569923662149</v>
          </cell>
          <cell r="AL11">
            <v>784.44748179459657</v>
          </cell>
          <cell r="AM11">
            <v>6329.1547579659828</v>
          </cell>
          <cell r="AN11">
            <v>13151.322197938982</v>
          </cell>
          <cell r="AO11">
            <v>2884.5477746701754</v>
          </cell>
          <cell r="AP11">
            <v>7066.1947503903857</v>
          </cell>
          <cell r="AQ11">
            <v>15494.117955318736</v>
          </cell>
          <cell r="AR11" t="e">
            <v>#N/A</v>
          </cell>
          <cell r="AS11">
            <v>37477.980442005879</v>
          </cell>
          <cell r="AT11">
            <v>31203.568435646717</v>
          </cell>
          <cell r="AU11">
            <v>44195.889265325772</v>
          </cell>
          <cell r="AV11">
            <v>3330.8834490998402</v>
          </cell>
          <cell r="AW11">
            <v>12336.86020835208</v>
          </cell>
          <cell r="AX11">
            <v>48495.347055842023</v>
          </cell>
          <cell r="AY11">
            <v>13641.691356394951</v>
          </cell>
          <cell r="AZ11">
            <v>15361.797841266451</v>
          </cell>
          <cell r="BA11">
            <v>11168.210437349662</v>
          </cell>
          <cell r="BB11">
            <v>11912.202631615188</v>
          </cell>
          <cell r="BC11">
            <v>2332.160639348303</v>
          </cell>
          <cell r="BD11" t="e">
            <v>#N/A</v>
          </cell>
          <cell r="BE11">
            <v>36003.172124894627</v>
          </cell>
          <cell r="BF11">
            <v>24340.017794764866</v>
          </cell>
          <cell r="BG11">
            <v>1277.6118468178749</v>
          </cell>
          <cell r="BH11">
            <v>43688.387741490049</v>
          </cell>
          <cell r="BI11">
            <v>11413.302581695056</v>
          </cell>
          <cell r="BJ11">
            <v>40488.379712386428</v>
          </cell>
          <cell r="BK11">
            <v>5153.5256509966393</v>
          </cell>
          <cell r="BL11">
            <v>18437.51699330311</v>
          </cell>
          <cell r="BM11">
            <v>40615.406276171583</v>
          </cell>
          <cell r="BN11">
            <v>9109.903197298785</v>
          </cell>
          <cell r="BO11">
            <v>3598.1078368625494</v>
          </cell>
          <cell r="BP11">
            <v>1981.3252114409649</v>
          </cell>
          <cell r="BQ11" t="e">
            <v>#N/A</v>
          </cell>
          <cell r="BR11">
            <v>1844.7220777521154</v>
          </cell>
          <cell r="BS11">
            <v>1701.3181980600016</v>
          </cell>
          <cell r="BT11">
            <v>40411.717742492234</v>
          </cell>
          <cell r="BU11">
            <v>31746.032555860733</v>
          </cell>
          <cell r="BV11">
            <v>13220.236182782957</v>
          </cell>
          <cell r="BW11">
            <v>8058.6891062392278</v>
          </cell>
          <cell r="BX11" t="e">
            <v>#N/A</v>
          </cell>
          <cell r="BY11">
            <v>6992.0496664432139</v>
          </cell>
          <cell r="BZ11">
            <v>74670.431096269458</v>
          </cell>
          <cell r="CA11">
            <v>4696.1910022234488</v>
          </cell>
          <cell r="CB11">
            <v>22308.776836800342</v>
          </cell>
          <cell r="CC11">
            <v>1811.9623577016646</v>
          </cell>
          <cell r="CD11">
            <v>24287.208426062498</v>
          </cell>
          <cell r="CE11">
            <v>13127.404140130335</v>
          </cell>
          <cell r="CF11">
            <v>6908.9862988450277</v>
          </cell>
          <cell r="CG11">
            <v>48825.258603032438</v>
          </cell>
          <cell r="CH11">
            <v>21565.483014999783</v>
          </cell>
          <cell r="CI11">
            <v>15639.180546295123</v>
          </cell>
          <cell r="CJ11">
            <v>44635.248062226579</v>
          </cell>
          <cell r="CK11">
            <v>32514.193012879339</v>
          </cell>
          <cell r="CL11">
            <v>39482.399995647436</v>
          </cell>
          <cell r="CM11">
            <v>9624.2665006170519</v>
          </cell>
          <cell r="CN11">
            <v>11159.458086067871</v>
          </cell>
          <cell r="CO11">
            <v>55439.476758954115</v>
          </cell>
          <cell r="CP11">
            <v>26223.354016369416</v>
          </cell>
          <cell r="CQ11">
            <v>2896.0223693924245</v>
          </cell>
          <cell r="CR11">
            <v>3640.803896500468</v>
          </cell>
          <cell r="CS11">
            <v>3915.0132043116532</v>
          </cell>
          <cell r="CT11">
            <v>29496.905210433022</v>
          </cell>
          <cell r="CU11">
            <v>48116.026155149841</v>
          </cell>
          <cell r="CV11">
            <v>89597.305776187626</v>
          </cell>
          <cell r="CW11">
            <v>6545.1570735843206</v>
          </cell>
          <cell r="CX11">
            <v>17127.599288849338</v>
          </cell>
          <cell r="CY11">
            <v>1309.5815242319457</v>
          </cell>
          <cell r="CZ11">
            <v>35065.969204624627</v>
          </cell>
          <cell r="DA11" t="e">
            <v>#N/A</v>
          </cell>
          <cell r="DB11">
            <v>13197.76765797663</v>
          </cell>
          <cell r="DC11">
            <v>2875.9275127440792</v>
          </cell>
          <cell r="DD11">
            <v>22658.655496935848</v>
          </cell>
          <cell r="DE11">
            <v>96555.738254922879</v>
          </cell>
          <cell r="DF11">
            <v>19802.837255078022</v>
          </cell>
          <cell r="DG11">
            <v>7676.0037222682859</v>
          </cell>
          <cell r="DH11">
            <v>6177.7528992456437</v>
          </cell>
          <cell r="DI11">
            <v>1647.4749101329148</v>
          </cell>
          <cell r="DJ11">
            <v>18699.527668501476</v>
          </cell>
          <cell r="DK11">
            <v>12714.739606536314</v>
          </cell>
          <cell r="DL11">
            <v>2229.4540023301674</v>
          </cell>
          <cell r="DM11">
            <v>5725.0956659736785</v>
          </cell>
          <cell r="DN11">
            <v>15377.672784843442</v>
          </cell>
          <cell r="DO11">
            <v>11933.035140974089</v>
          </cell>
          <cell r="DP11">
            <v>1123.1391434744014</v>
          </cell>
          <cell r="DQ11">
            <v>4073.8170599455198</v>
          </cell>
          <cell r="DR11" t="e">
            <v>#N/A</v>
          </cell>
          <cell r="DS11">
            <v>18949.576848284134</v>
          </cell>
          <cell r="DT11">
            <v>1281.1163574840166</v>
          </cell>
          <cell r="DU11">
            <v>32650.462927838453</v>
          </cell>
          <cell r="DV11">
            <v>10317.077687817491</v>
          </cell>
          <cell r="DW11" t="e">
            <v>#N/A</v>
          </cell>
          <cell r="DX11">
            <v>965.76796522229495</v>
          </cell>
          <cell r="DY11">
            <v>6046.1732356221892</v>
          </cell>
          <cell r="DZ11">
            <v>4763.8655794908873</v>
          </cell>
          <cell r="EA11">
            <v>50796.85754818705</v>
          </cell>
          <cell r="EB11">
            <v>65374.018519042351</v>
          </cell>
          <cell r="EC11">
            <v>3083.6737667138914</v>
          </cell>
          <cell r="ED11">
            <v>10252.911548971062</v>
          </cell>
          <cell r="EE11">
            <v>35247.462259957581</v>
          </cell>
          <cell r="EF11">
            <v>53901.365880010992</v>
          </cell>
          <cell r="EG11">
            <v>6320.3213645395817</v>
          </cell>
          <cell r="EH11">
            <v>18761.295574664637</v>
          </cell>
          <cell r="EI11">
            <v>12093.017755044968</v>
          </cell>
          <cell r="EJ11">
            <v>8664.9339288398169</v>
          </cell>
          <cell r="EK11">
            <v>21155.864464780538</v>
          </cell>
          <cell r="EL11">
            <v>4816.7517052810626</v>
          </cell>
          <cell r="EM11">
            <v>23738.487931393112</v>
          </cell>
          <cell r="EN11">
            <v>40718.125649659385</v>
          </cell>
          <cell r="EO11" t="e">
            <v>#N/A</v>
          </cell>
          <cell r="EP11">
            <v>30798.406882334893</v>
          </cell>
          <cell r="EQ11">
            <v>11691.473843871292</v>
          </cell>
          <cell r="ER11">
            <v>4778.8642126122977</v>
          </cell>
          <cell r="ES11">
            <v>142639.49528816171</v>
          </cell>
          <cell r="ET11" t="e">
            <v>#N/A</v>
          </cell>
          <cell r="EU11">
            <v>19134.934592037451</v>
          </cell>
          <cell r="EV11">
            <v>27295.418760103894</v>
          </cell>
          <cell r="EW11">
            <v>1660.2209318038524</v>
          </cell>
          <cell r="EX11">
            <v>54010.711479056583</v>
          </cell>
          <cell r="EY11">
            <v>4038.3521433189799</v>
          </cell>
          <cell r="EZ11">
            <v>3300.0999679750607</v>
          </cell>
          <cell r="FA11">
            <v>2904.2569610513851</v>
          </cell>
          <cell r="FB11">
            <v>1436.2787029579272</v>
          </cell>
          <cell r="FC11">
            <v>7538.8560129168754</v>
          </cell>
          <cell r="FD11">
            <v>81287.138869158676</v>
          </cell>
          <cell r="FE11" t="e">
            <v>#N/A</v>
          </cell>
          <cell r="FF11">
            <v>14432.927658042456</v>
          </cell>
          <cell r="FG11">
            <v>4770.7566092611351</v>
          </cell>
          <cell r="FH11">
            <v>3043.1422969195346</v>
          </cell>
          <cell r="FI11">
            <v>16960.510905057996</v>
          </cell>
          <cell r="FJ11">
            <v>28152.67305407608</v>
          </cell>
          <cell r="FK11">
            <v>31284.67515764635</v>
          </cell>
          <cell r="FL11">
            <v>46953.700700255911</v>
          </cell>
          <cell r="FM11" t="e">
            <v>#N/A</v>
          </cell>
          <cell r="FN11">
            <v>2276.4763316760777</v>
          </cell>
          <cell r="FO11">
            <v>1476.5498917568025</v>
          </cell>
          <cell r="FP11">
            <v>20937.473049783279</v>
          </cell>
          <cell r="FQ11">
            <v>2790.188229742017</v>
          </cell>
          <cell r="FR11">
            <v>12973.545282681425</v>
          </cell>
          <cell r="FS11">
            <v>13977.861559549667</v>
          </cell>
          <cell r="FT11">
            <v>7747.4546091053689</v>
          </cell>
          <cell r="FU11">
            <v>37520.283262080979</v>
          </cell>
          <cell r="FV11">
            <v>12413.518879296829</v>
          </cell>
          <cell r="FW11">
            <v>19653.036102373699</v>
          </cell>
          <cell r="FX11">
            <v>4635.8547725748649</v>
          </cell>
          <cell r="FY11" t="e">
            <v>#N/A</v>
          </cell>
          <cell r="FZ11">
            <v>2648.8791153823227</v>
          </cell>
          <cell r="GA11">
            <v>1884.8913642646794</v>
          </cell>
          <cell r="GB11">
            <v>10209.936194693139</v>
          </cell>
          <cell r="GC11">
            <v>20595.950667669746</v>
          </cell>
          <cell r="GD11">
            <v>54661.299650222682</v>
          </cell>
          <cell r="GE11">
            <v>5533.2061957501528</v>
          </cell>
          <cell r="GF11">
            <v>20269.11901082933</v>
          </cell>
          <cell r="GG11">
            <v>6881.4111396252938</v>
          </cell>
          <cell r="GH11">
            <v>4577.4192361304786</v>
          </cell>
          <cell r="GI11">
            <v>8392.9879286705309</v>
          </cell>
          <cell r="GJ11">
            <v>5428.81633443588</v>
          </cell>
          <cell r="GK11">
            <v>14235.171764933384</v>
          </cell>
          <cell r="GL11">
            <v>3968.7454774478952</v>
          </cell>
          <cell r="GM11">
            <v>2292.2667146633357</v>
          </cell>
        </row>
        <row r="12">
          <cell r="B12">
            <v>2731.2846836056851</v>
          </cell>
          <cell r="C12">
            <v>7752.3406016144663</v>
          </cell>
          <cell r="D12">
            <v>11034.336735193096</v>
          </cell>
          <cell r="E12" t="e">
            <v>#N/A</v>
          </cell>
          <cell r="F12">
            <v>67478.44850979888</v>
          </cell>
          <cell r="G12">
            <v>23295.699010267064</v>
          </cell>
          <cell r="H12">
            <v>9057.8245470769634</v>
          </cell>
          <cell r="I12">
            <v>25449.629095503173</v>
          </cell>
          <cell r="J12">
            <v>45068.359903660828</v>
          </cell>
          <cell r="K12">
            <v>48141.742368804873</v>
          </cell>
          <cell r="L12">
            <v>21913.178855085924</v>
          </cell>
          <cell r="M12">
            <v>894.2943386184362</v>
          </cell>
          <cell r="N12">
            <v>45902.223266483619</v>
          </cell>
          <cell r="O12">
            <v>2216.7940914336959</v>
          </cell>
          <cell r="P12">
            <v>1734.8651067609537</v>
          </cell>
          <cell r="Q12">
            <v>4115.0023348296163</v>
          </cell>
          <cell r="R12">
            <v>17115.495178534198</v>
          </cell>
          <cell r="S12">
            <v>49448.940983722561</v>
          </cell>
          <cell r="T12">
            <v>36593.150876771222</v>
          </cell>
          <cell r="U12">
            <v>10712.955115004852</v>
          </cell>
          <cell r="V12">
            <v>21973.645366525045</v>
          </cell>
          <cell r="W12">
            <v>9668.7240325464172</v>
          </cell>
          <cell r="X12">
            <v>69467.714155109454</v>
          </cell>
          <cell r="Y12">
            <v>6574.5502220251738</v>
          </cell>
          <cell r="Z12">
            <v>18008.402805597263</v>
          </cell>
          <cell r="AA12">
            <v>20048.599000520269</v>
          </cell>
          <cell r="AB12">
            <v>131624.98932298497</v>
          </cell>
          <cell r="AC12">
            <v>11134.23456782428</v>
          </cell>
          <cell r="AD12">
            <v>16131.505065969635</v>
          </cell>
          <cell r="AE12">
            <v>1197.3771223077611</v>
          </cell>
          <cell r="AF12">
            <v>45856.879694263233</v>
          </cell>
          <cell r="AG12">
            <v>60819.122141311564</v>
          </cell>
          <cell r="AH12">
            <v>22839.146517250283</v>
          </cell>
          <cell r="AI12">
            <v>15519.413082848227</v>
          </cell>
          <cell r="AJ12">
            <v>3257.966671387835</v>
          </cell>
          <cell r="AK12">
            <v>3505.8976023876689</v>
          </cell>
          <cell r="AL12">
            <v>804.18349415244109</v>
          </cell>
          <cell r="AM12">
            <v>6488.3907545328439</v>
          </cell>
          <cell r="AN12">
            <v>13496.832647445759</v>
          </cell>
          <cell r="AO12">
            <v>2957.120473096646</v>
          </cell>
          <cell r="AP12">
            <v>7243.9740283575975</v>
          </cell>
          <cell r="AQ12">
            <v>15901.178141274197</v>
          </cell>
          <cell r="AR12" t="e">
            <v>#N/A</v>
          </cell>
          <cell r="AS12">
            <v>38084.720656416728</v>
          </cell>
          <cell r="AT12">
            <v>31708.730655695483</v>
          </cell>
          <cell r="AU12">
            <v>44911.387352807207</v>
          </cell>
          <cell r="AV12">
            <v>3414.6855626123765</v>
          </cell>
          <cell r="AW12">
            <v>12660.973179803575</v>
          </cell>
          <cell r="AX12">
            <v>49280.4501196563</v>
          </cell>
          <cell r="AY12">
            <v>14000.084743891715</v>
          </cell>
          <cell r="AZ12">
            <v>15748.287235483576</v>
          </cell>
          <cell r="BA12">
            <v>11461.620738634783</v>
          </cell>
          <cell r="BB12">
            <v>12211.903228280835</v>
          </cell>
          <cell r="BC12">
            <v>2390.8357607131629</v>
          </cell>
          <cell r="BD12" t="e">
            <v>#N/A</v>
          </cell>
          <cell r="BE12">
            <v>36586.036305859023</v>
          </cell>
          <cell r="BF12">
            <v>24734.064310649359</v>
          </cell>
          <cell r="BG12">
            <v>1309.7554431484302</v>
          </cell>
          <cell r="BH12">
            <v>44395.669762370395</v>
          </cell>
          <cell r="BI12">
            <v>12014.808898017665</v>
          </cell>
          <cell r="BJ12">
            <v>41143.856018689941</v>
          </cell>
          <cell r="BK12">
            <v>5425.1278632587346</v>
          </cell>
          <cell r="BL12">
            <v>18901.388790552475</v>
          </cell>
          <cell r="BM12">
            <v>41272.939046661209</v>
          </cell>
          <cell r="BN12">
            <v>9434.3717068186088</v>
          </cell>
          <cell r="BO12">
            <v>3688.6330821864558</v>
          </cell>
          <cell r="BP12">
            <v>2031.1736203726248</v>
          </cell>
          <cell r="BQ12" t="e">
            <v>#N/A</v>
          </cell>
          <cell r="BR12">
            <v>1891.1336713491962</v>
          </cell>
          <cell r="BS12">
            <v>1744.1218755027828</v>
          </cell>
          <cell r="BT12">
            <v>41428.441206175157</v>
          </cell>
          <cell r="BU12">
            <v>32259.97686055566</v>
          </cell>
          <cell r="BV12">
            <v>13567.557134802135</v>
          </cell>
          <cell r="BW12">
            <v>8270.4063201911795</v>
          </cell>
          <cell r="BX12" t="e">
            <v>#N/A</v>
          </cell>
          <cell r="BY12">
            <v>7175.7442172166038</v>
          </cell>
          <cell r="BZ12">
            <v>78605.728143328699</v>
          </cell>
          <cell r="CA12">
            <v>4819.5689439791604</v>
          </cell>
          <cell r="CB12">
            <v>22669.939094786718</v>
          </cell>
          <cell r="CC12">
            <v>1859.5660829603291</v>
          </cell>
          <cell r="CD12">
            <v>24680.399998129007</v>
          </cell>
          <cell r="CE12">
            <v>13819.247403785861</v>
          </cell>
          <cell r="CF12">
            <v>7273.1051740255407</v>
          </cell>
          <cell r="CG12">
            <v>49615.702685773511</v>
          </cell>
          <cell r="CH12">
            <v>22108.051700813179</v>
          </cell>
          <cell r="CI12">
            <v>16032.648646698895</v>
          </cell>
          <cell r="CJ12">
            <v>45357.859036995193</v>
          </cell>
          <cell r="CK12">
            <v>33040.573255554293</v>
          </cell>
          <cell r="CL12">
            <v>40121.590249665613</v>
          </cell>
          <cell r="CM12">
            <v>9877.1144344409495</v>
          </cell>
          <cell r="CN12">
            <v>11440.220288515928</v>
          </cell>
          <cell r="CO12">
            <v>58361.259933056099</v>
          </cell>
          <cell r="CP12">
            <v>27157.354346342738</v>
          </cell>
          <cell r="CQ12">
            <v>2968.8837585834081</v>
          </cell>
          <cell r="CR12">
            <v>3770.4788434419193</v>
          </cell>
          <cell r="CS12">
            <v>4121.3430684350078</v>
          </cell>
          <cell r="CT12">
            <v>30271.84546548302</v>
          </cell>
          <cell r="CU12">
            <v>50651.847267531855</v>
          </cell>
          <cell r="CV12">
            <v>91851.495604145326</v>
          </cell>
          <cell r="CW12">
            <v>6890.1013430369467</v>
          </cell>
          <cell r="CX12">
            <v>17558.514702653229</v>
          </cell>
          <cell r="CY12">
            <v>1342.5294496771498</v>
          </cell>
          <cell r="CZ12">
            <v>35948.198311892615</v>
          </cell>
          <cell r="DA12" t="e">
            <v>#N/A</v>
          </cell>
          <cell r="DB12">
            <v>13893.319234814979</v>
          </cell>
          <cell r="DC12">
            <v>2948.2833329220375</v>
          </cell>
          <cell r="DD12">
            <v>23025.482026336125</v>
          </cell>
          <cell r="DE12">
            <v>98118.902775541705</v>
          </cell>
          <cell r="DF12">
            <v>20123.430242757328</v>
          </cell>
          <cell r="DG12">
            <v>7869.1252604686151</v>
          </cell>
          <cell r="DH12">
            <v>6397.7866616235324</v>
          </cell>
          <cell r="DI12">
            <v>1688.923937556953</v>
          </cell>
          <cell r="DJ12">
            <v>19190.800113436395</v>
          </cell>
          <cell r="DK12">
            <v>12920.581643488802</v>
          </cell>
          <cell r="DL12">
            <v>2285.5451145618918</v>
          </cell>
          <cell r="DM12">
            <v>6026.8208835419418</v>
          </cell>
          <cell r="DN12">
            <v>15626.625699930571</v>
          </cell>
          <cell r="DO12">
            <v>12561.932513913933</v>
          </cell>
          <cell r="DP12">
            <v>1151.3963417312934</v>
          </cell>
          <cell r="DQ12">
            <v>4176.3107331417768</v>
          </cell>
          <cell r="DR12" t="e">
            <v>#N/A</v>
          </cell>
          <cell r="DS12">
            <v>19426.331623502581</v>
          </cell>
          <cell r="DT12">
            <v>1313.3481242369651</v>
          </cell>
          <cell r="DU12">
            <v>34371.214615737299</v>
          </cell>
          <cell r="DV12">
            <v>10576.646336413043</v>
          </cell>
          <cell r="DW12" t="e">
            <v>#N/A</v>
          </cell>
          <cell r="DX12">
            <v>990.06584231259126</v>
          </cell>
          <cell r="DY12">
            <v>6198.2896646569543</v>
          </cell>
          <cell r="DZ12">
            <v>4889.0214621456144</v>
          </cell>
          <cell r="EA12">
            <v>51619.220329657539</v>
          </cell>
          <cell r="EB12">
            <v>66432.374533569891</v>
          </cell>
          <cell r="EC12">
            <v>3246.1902018018027</v>
          </cell>
          <cell r="ED12">
            <v>10793.262688639803</v>
          </cell>
          <cell r="EE12">
            <v>35818.092068629856</v>
          </cell>
          <cell r="EF12">
            <v>55257.477089239328</v>
          </cell>
          <cell r="EG12">
            <v>6653.4162943153478</v>
          </cell>
          <cell r="EH12">
            <v>19254.190780923651</v>
          </cell>
          <cell r="EI12">
            <v>12410.724517722703</v>
          </cell>
          <cell r="EJ12">
            <v>9121.5951319760934</v>
          </cell>
          <cell r="EK12">
            <v>22270.825363411212</v>
          </cell>
          <cell r="EL12">
            <v>5070.6051849505693</v>
          </cell>
          <cell r="EM12">
            <v>24122.796132833435</v>
          </cell>
          <cell r="EN12">
            <v>41787.86888038124</v>
          </cell>
          <cell r="EO12" t="e">
            <v>#N/A</v>
          </cell>
          <cell r="EP12">
            <v>31297.009842657597</v>
          </cell>
          <cell r="EQ12">
            <v>11998.631278112069</v>
          </cell>
          <cell r="ER12">
            <v>4899.0962553499567</v>
          </cell>
          <cell r="ES12">
            <v>146228.18019958958</v>
          </cell>
          <cell r="ET12" t="e">
            <v>#N/A</v>
          </cell>
          <cell r="EU12">
            <v>19444.714739745137</v>
          </cell>
          <cell r="EV12">
            <v>28267.602948014523</v>
          </cell>
          <cell r="EW12">
            <v>1701.9906379821082</v>
          </cell>
          <cell r="EX12">
            <v>55369.573727894487</v>
          </cell>
          <cell r="EY12">
            <v>4139.9535502398585</v>
          </cell>
          <cell r="EZ12">
            <v>3383.1275960338276</v>
          </cell>
          <cell r="FA12">
            <v>3057.3177332329692</v>
          </cell>
          <cell r="FB12">
            <v>1472.4142185771982</v>
          </cell>
          <cell r="FC12">
            <v>7736.916214817943</v>
          </cell>
          <cell r="FD12">
            <v>82603.116290691221</v>
          </cell>
          <cell r="FE12" t="e">
            <v>#N/A</v>
          </cell>
          <cell r="FF12">
            <v>14666.585862634556</v>
          </cell>
          <cell r="FG12">
            <v>4890.7846717915218</v>
          </cell>
          <cell r="FH12">
            <v>3119.7050947773132</v>
          </cell>
          <cell r="FI12">
            <v>17406.096045355869</v>
          </cell>
          <cell r="FJ12">
            <v>28608.443580759093</v>
          </cell>
          <cell r="FK12">
            <v>31791.150434303712</v>
          </cell>
          <cell r="FL12">
            <v>47713.845673231182</v>
          </cell>
          <cell r="FM12" t="e">
            <v>#N/A</v>
          </cell>
          <cell r="FN12">
            <v>2333.7504845760468</v>
          </cell>
          <cell r="FO12">
            <v>1513.6985952544787</v>
          </cell>
          <cell r="FP12">
            <v>22040.924237301748</v>
          </cell>
          <cell r="FQ12">
            <v>2889.5666969525787</v>
          </cell>
          <cell r="FR12">
            <v>13435.625593513681</v>
          </cell>
          <cell r="FS12">
            <v>14714.525812211881</v>
          </cell>
          <cell r="FT12">
            <v>8155.7626206947261</v>
          </cell>
          <cell r="FU12">
            <v>38506.013041976024</v>
          </cell>
          <cell r="FV12">
            <v>12725.83215417109</v>
          </cell>
          <cell r="FW12">
            <v>19971.20392246289</v>
          </cell>
          <cell r="FX12">
            <v>4880.1745833656832</v>
          </cell>
          <cell r="FY12" t="e">
            <v>#N/A</v>
          </cell>
          <cell r="FZ12">
            <v>2715.5225965189102</v>
          </cell>
          <cell r="GA12">
            <v>1932.3135819677923</v>
          </cell>
          <cell r="GB12">
            <v>10573.584710779114</v>
          </cell>
          <cell r="GC12">
            <v>21137.045780853208</v>
          </cell>
          <cell r="GD12">
            <v>55546.224832385909</v>
          </cell>
          <cell r="GE12">
            <v>5730.2830612577091</v>
          </cell>
          <cell r="GF12">
            <v>20801.627629744889</v>
          </cell>
          <cell r="GG12">
            <v>7244.0767428605877</v>
          </cell>
          <cell r="GH12">
            <v>4818.6593647681775</v>
          </cell>
          <cell r="GI12">
            <v>8835.3169754804821</v>
          </cell>
          <cell r="GJ12">
            <v>5565.4006039395326</v>
          </cell>
          <cell r="GK12">
            <v>14593.316232713483</v>
          </cell>
          <cell r="GL12">
            <v>4068.5956415517562</v>
          </cell>
          <cell r="GM12">
            <v>2349.938139784842</v>
          </cell>
        </row>
        <row r="13">
          <cell r="B13">
            <v>2868.0230206702945</v>
          </cell>
          <cell r="C13">
            <v>7942.5960483231001</v>
          </cell>
          <cell r="D13">
            <v>11210.128383948819</v>
          </cell>
          <cell r="E13" t="e">
            <v>#N/A</v>
          </cell>
          <cell r="F13">
            <v>69134.482864347709</v>
          </cell>
          <cell r="G13">
            <v>23892.054292047567</v>
          </cell>
          <cell r="H13">
            <v>9369.3427829079756</v>
          </cell>
          <cell r="I13">
            <v>26101.123636352502</v>
          </cell>
          <cell r="J13">
            <v>45786.358772492909</v>
          </cell>
          <cell r="K13">
            <v>48908.704304812658</v>
          </cell>
          <cell r="L13">
            <v>22666.820613424985</v>
          </cell>
          <cell r="M13">
            <v>916.24182230451413</v>
          </cell>
          <cell r="N13">
            <v>46633.506686884626</v>
          </cell>
          <cell r="O13">
            <v>2271.1979381943688</v>
          </cell>
          <cell r="P13">
            <v>1777.4416075660511</v>
          </cell>
          <cell r="Q13">
            <v>4321.0147580892708</v>
          </cell>
          <cell r="R13">
            <v>17388.167763113655</v>
          </cell>
          <cell r="S13">
            <v>50662.500970259753</v>
          </cell>
          <cell r="T13">
            <v>37529.912585133592</v>
          </cell>
          <cell r="U13">
            <v>10883.626727436826</v>
          </cell>
          <cell r="V13">
            <v>22729.366699365961</v>
          </cell>
          <cell r="W13">
            <v>9916.2373028005495</v>
          </cell>
          <cell r="X13">
            <v>71246.044061902969</v>
          </cell>
          <cell r="Y13">
            <v>6742.8545836375006</v>
          </cell>
          <cell r="Z13">
            <v>18469.406621143455</v>
          </cell>
          <cell r="AA13">
            <v>20561.830558886053</v>
          </cell>
          <cell r="AB13">
            <v>138214.62908635515</v>
          </cell>
          <cell r="AC13">
            <v>11691.656036347911</v>
          </cell>
          <cell r="AD13">
            <v>16527.39926878233</v>
          </cell>
          <cell r="AE13">
            <v>1226.7627660752601</v>
          </cell>
          <cell r="AF13">
            <v>46587.440731297444</v>
          </cell>
          <cell r="AG13">
            <v>61788.051585253335</v>
          </cell>
          <cell r="AH13">
            <v>23423.814341594949</v>
          </cell>
          <cell r="AI13">
            <v>16296.373005739142</v>
          </cell>
          <cell r="AJ13">
            <v>3337.9226403370899</v>
          </cell>
          <cell r="AK13">
            <v>3591.938212409123</v>
          </cell>
          <cell r="AL13">
            <v>823.9195065102856</v>
          </cell>
          <cell r="AM13">
            <v>6647.6267510997041</v>
          </cell>
          <cell r="AN13">
            <v>13842.343096952531</v>
          </cell>
          <cell r="AO13">
            <v>3029.6931715231162</v>
          </cell>
          <cell r="AP13">
            <v>7421.7533063248084</v>
          </cell>
          <cell r="AQ13">
            <v>16308.23832722965</v>
          </cell>
          <cell r="AR13" t="e">
            <v>#N/A</v>
          </cell>
          <cell r="AS13">
            <v>38691.460870827585</v>
          </cell>
          <cell r="AT13">
            <v>32213.892875744255</v>
          </cell>
          <cell r="AU13">
            <v>45626.885440288657</v>
          </cell>
          <cell r="AV13">
            <v>3498.4876761249129</v>
          </cell>
          <cell r="AW13">
            <v>12985.086151255065</v>
          </cell>
          <cell r="AX13">
            <v>50065.553183470583</v>
          </cell>
          <cell r="AY13">
            <v>14358.478131388474</v>
          </cell>
          <cell r="AZ13">
            <v>16134.776629700702</v>
          </cell>
          <cell r="BA13">
            <v>11755.031039919899</v>
          </cell>
          <cell r="BB13">
            <v>12511.603824946482</v>
          </cell>
          <cell r="BC13">
            <v>2449.5108820780229</v>
          </cell>
          <cell r="BD13" t="e">
            <v>#N/A</v>
          </cell>
          <cell r="BE13">
            <v>37168.900486823426</v>
          </cell>
          <cell r="BF13">
            <v>25128.110826533855</v>
          </cell>
          <cell r="BG13">
            <v>1341.8990394789855</v>
          </cell>
          <cell r="BH13">
            <v>45102.951783250748</v>
          </cell>
          <cell r="BI13">
            <v>12616.315214340271</v>
          </cell>
          <cell r="BJ13">
            <v>41799.332324993462</v>
          </cell>
          <cell r="BK13">
            <v>5696.7300755208289</v>
          </cell>
          <cell r="BL13">
            <v>19365.26058780184</v>
          </cell>
          <cell r="BM13">
            <v>41930.471817150843</v>
          </cell>
          <cell r="BN13">
            <v>9758.8402163384326</v>
          </cell>
          <cell r="BO13">
            <v>3779.1583275103621</v>
          </cell>
          <cell r="BP13">
            <v>2081.0220293042844</v>
          </cell>
          <cell r="BQ13" t="e">
            <v>#N/A</v>
          </cell>
          <cell r="BR13">
            <v>1937.545264946277</v>
          </cell>
          <cell r="BS13">
            <v>1786.925552945564</v>
          </cell>
          <cell r="BT13">
            <v>42445.164669858081</v>
          </cell>
          <cell r="BU13">
            <v>32773.921165250591</v>
          </cell>
          <cell r="BV13">
            <v>13914.878086821307</v>
          </cell>
          <cell r="BW13">
            <v>8482.1235341431275</v>
          </cell>
          <cell r="BX13" t="e">
            <v>#N/A</v>
          </cell>
          <cell r="BY13">
            <v>7359.4387679899901</v>
          </cell>
          <cell r="BZ13">
            <v>82541.025190387925</v>
          </cell>
          <cell r="CA13">
            <v>4942.9468857348693</v>
          </cell>
          <cell r="CB13">
            <v>23031.101352773097</v>
          </cell>
          <cell r="CC13">
            <v>1907.1698082189928</v>
          </cell>
          <cell r="CD13">
            <v>25073.59157019552</v>
          </cell>
          <cell r="CE13">
            <v>14511.090667441384</v>
          </cell>
          <cell r="CF13">
            <v>7637.2240492060519</v>
          </cell>
          <cell r="CG13">
            <v>50406.146768514591</v>
          </cell>
          <cell r="CH13">
            <v>22650.620386626575</v>
          </cell>
          <cell r="CI13">
            <v>16426.116747102667</v>
          </cell>
          <cell r="CJ13">
            <v>46080.470011763813</v>
          </cell>
          <cell r="CK13">
            <v>33566.953498229253</v>
          </cell>
          <cell r="CL13">
            <v>40760.780503683796</v>
          </cell>
          <cell r="CM13">
            <v>10129.962368264842</v>
          </cell>
          <cell r="CN13">
            <v>11720.982490963985</v>
          </cell>
          <cell r="CO13">
            <v>61283.043107158068</v>
          </cell>
          <cell r="CP13">
            <v>28091.354676316059</v>
          </cell>
          <cell r="CQ13">
            <v>3041.7451477743912</v>
          </cell>
          <cell r="CR13">
            <v>3900.1537903833705</v>
          </cell>
          <cell r="CS13">
            <v>4327.672932558361</v>
          </cell>
          <cell r="CT13">
            <v>31046.785720533004</v>
          </cell>
          <cell r="CU13">
            <v>53187.668379913855</v>
          </cell>
          <cell r="CV13">
            <v>94105.685432103026</v>
          </cell>
          <cell r="CW13">
            <v>7235.0456124895709</v>
          </cell>
          <cell r="CX13">
            <v>17989.430116457119</v>
          </cell>
          <cell r="CY13">
            <v>1375.477375122354</v>
          </cell>
          <cell r="CZ13">
            <v>36830.427419160602</v>
          </cell>
          <cell r="DA13" t="e">
            <v>#N/A</v>
          </cell>
          <cell r="DB13">
            <v>14588.870811653323</v>
          </cell>
          <cell r="DC13">
            <v>3020.6391530999958</v>
          </cell>
          <cell r="DD13">
            <v>23392.308555736407</v>
          </cell>
          <cell r="DE13">
            <v>99682.067296160545</v>
          </cell>
          <cell r="DF13">
            <v>20444.023230436636</v>
          </cell>
          <cell r="DG13">
            <v>8062.2467986689444</v>
          </cell>
          <cell r="DH13">
            <v>6617.8204240014211</v>
          </cell>
          <cell r="DI13">
            <v>1730.3729649809911</v>
          </cell>
          <cell r="DJ13">
            <v>19682.072558371307</v>
          </cell>
          <cell r="DK13">
            <v>13126.423680441292</v>
          </cell>
          <cell r="DL13">
            <v>2341.6362267936156</v>
          </cell>
          <cell r="DM13">
            <v>6328.5461011102034</v>
          </cell>
          <cell r="DN13">
            <v>15875.578615017705</v>
          </cell>
          <cell r="DO13">
            <v>13190.829886853773</v>
          </cell>
          <cell r="DP13">
            <v>1179.6535399881855</v>
          </cell>
          <cell r="DQ13">
            <v>4278.8044063380339</v>
          </cell>
          <cell r="DR13" t="e">
            <v>#N/A</v>
          </cell>
          <cell r="DS13">
            <v>19903.086398721029</v>
          </cell>
          <cell r="DT13">
            <v>1345.5798909899136</v>
          </cell>
          <cell r="DU13">
            <v>36091.966303636131</v>
          </cell>
          <cell r="DV13">
            <v>10836.214985008595</v>
          </cell>
          <cell r="DW13" t="e">
            <v>#N/A</v>
          </cell>
          <cell r="DX13">
            <v>1014.3637194028876</v>
          </cell>
          <cell r="DY13">
            <v>6350.4060936917194</v>
          </cell>
          <cell r="DZ13">
            <v>5014.1773448003396</v>
          </cell>
          <cell r="EA13">
            <v>52441.583111128035</v>
          </cell>
          <cell r="EB13">
            <v>67490.730548097446</v>
          </cell>
          <cell r="EC13">
            <v>3408.7066368897131</v>
          </cell>
          <cell r="ED13">
            <v>11333.613828308542</v>
          </cell>
          <cell r="EE13">
            <v>36388.721877302138</v>
          </cell>
          <cell r="EF13">
            <v>56613.588298467665</v>
          </cell>
          <cell r="EG13">
            <v>6986.5112240911121</v>
          </cell>
          <cell r="EH13">
            <v>19747.085987182658</v>
          </cell>
          <cell r="EI13">
            <v>12728.431280400433</v>
          </cell>
          <cell r="EJ13">
            <v>9578.2563351123663</v>
          </cell>
          <cell r="EK13">
            <v>23385.786262041878</v>
          </cell>
          <cell r="EL13">
            <v>5324.4586646200751</v>
          </cell>
          <cell r="EM13">
            <v>24507.104334273761</v>
          </cell>
          <cell r="EN13">
            <v>42857.612111103073</v>
          </cell>
          <cell r="EO13" t="e">
            <v>#N/A</v>
          </cell>
          <cell r="EP13">
            <v>31795.612802980304</v>
          </cell>
          <cell r="EQ13">
            <v>12305.78871235284</v>
          </cell>
          <cell r="ER13">
            <v>5019.3282980876156</v>
          </cell>
          <cell r="ES13">
            <v>149816.86511101745</v>
          </cell>
          <cell r="ET13" t="e">
            <v>#N/A</v>
          </cell>
          <cell r="EU13">
            <v>19754.494887452827</v>
          </cell>
          <cell r="EV13">
            <v>29239.787135925151</v>
          </cell>
          <cell r="EW13">
            <v>1743.760344160364</v>
          </cell>
          <cell r="EX13">
            <v>56728.435976732384</v>
          </cell>
          <cell r="EY13">
            <v>4241.5549571607371</v>
          </cell>
          <cell r="EZ13">
            <v>3466.1552240925944</v>
          </cell>
          <cell r="FA13">
            <v>3210.3785054145524</v>
          </cell>
          <cell r="FB13">
            <v>1508.5497341964692</v>
          </cell>
          <cell r="FC13">
            <v>7934.9764167190069</v>
          </cell>
          <cell r="FD13">
            <v>83919.093712223781</v>
          </cell>
          <cell r="FE13" t="e">
            <v>#N/A</v>
          </cell>
          <cell r="FF13">
            <v>14900.24406722666</v>
          </cell>
          <cell r="FG13">
            <v>5010.8127343219085</v>
          </cell>
          <cell r="FH13">
            <v>3196.2678926350918</v>
          </cell>
          <cell r="FI13">
            <v>17851.681185653735</v>
          </cell>
          <cell r="FJ13">
            <v>29064.214107442112</v>
          </cell>
          <cell r="FK13">
            <v>32297.625710961081</v>
          </cell>
          <cell r="FL13">
            <v>48473.990646206461</v>
          </cell>
          <cell r="FM13" t="e">
            <v>#N/A</v>
          </cell>
          <cell r="FN13">
            <v>2391.0246374760159</v>
          </cell>
          <cell r="FO13">
            <v>1550.847298752155</v>
          </cell>
          <cell r="FP13">
            <v>23144.375424820213</v>
          </cell>
          <cell r="FQ13">
            <v>2988.9451641631404</v>
          </cell>
          <cell r="FR13">
            <v>13897.705904345938</v>
          </cell>
          <cell r="FS13">
            <v>15451.190064874092</v>
          </cell>
          <cell r="FT13">
            <v>8564.0706322840815</v>
          </cell>
          <cell r="FU13">
            <v>39491.742821871056</v>
          </cell>
          <cell r="FV13">
            <v>13038.145429045351</v>
          </cell>
          <cell r="FW13">
            <v>20289.371742552084</v>
          </cell>
          <cell r="FX13">
            <v>5124.4943941564998</v>
          </cell>
          <cell r="FY13" t="e">
            <v>#N/A</v>
          </cell>
          <cell r="FZ13">
            <v>2782.1660776554977</v>
          </cell>
          <cell r="GA13">
            <v>1979.7357996709052</v>
          </cell>
          <cell r="GB13">
            <v>10937.23322686509</v>
          </cell>
          <cell r="GC13">
            <v>21678.140894036664</v>
          </cell>
          <cell r="GD13">
            <v>56431.150014549145</v>
          </cell>
          <cell r="GE13">
            <v>5927.3599267652653</v>
          </cell>
          <cell r="GF13">
            <v>21334.136248660438</v>
          </cell>
          <cell r="GG13">
            <v>7606.7423460958798</v>
          </cell>
          <cell r="GH13">
            <v>5059.8994934058746</v>
          </cell>
          <cell r="GI13">
            <v>9277.6460222904316</v>
          </cell>
          <cell r="GJ13">
            <v>5701.9848734431844</v>
          </cell>
          <cell r="GK13">
            <v>14951.460700493581</v>
          </cell>
          <cell r="GL13">
            <v>4168.4458056556168</v>
          </cell>
          <cell r="GM13">
            <v>2407.6095649063482</v>
          </cell>
        </row>
        <row r="14">
          <cell r="B14">
            <v>3004.7613577349043</v>
          </cell>
          <cell r="C14">
            <v>8132.851495031734</v>
          </cell>
          <cell r="D14">
            <v>11385.920032704544</v>
          </cell>
          <cell r="E14" t="e">
            <v>#N/A</v>
          </cell>
          <cell r="F14">
            <v>70790.517218896537</v>
          </cell>
          <cell r="G14">
            <v>24488.409573828078</v>
          </cell>
          <cell r="H14">
            <v>9680.8610187389859</v>
          </cell>
          <cell r="I14">
            <v>26752.618177201835</v>
          </cell>
          <cell r="J14">
            <v>46504.35764132499</v>
          </cell>
          <cell r="K14">
            <v>49675.666240820443</v>
          </cell>
          <cell r="L14">
            <v>23420.462371764046</v>
          </cell>
          <cell r="M14">
            <v>938.18930599059206</v>
          </cell>
          <cell r="N14">
            <v>47364.79010728564</v>
          </cell>
          <cell r="O14">
            <v>2325.6017849550421</v>
          </cell>
          <cell r="P14">
            <v>1820.0181083711484</v>
          </cell>
          <cell r="Q14">
            <v>4527.0271813489262</v>
          </cell>
          <cell r="R14">
            <v>17660.840347693116</v>
          </cell>
          <cell r="S14">
            <v>51876.060956796951</v>
          </cell>
          <cell r="T14">
            <v>38466.674293495969</v>
          </cell>
          <cell r="U14">
            <v>11054.298339868801</v>
          </cell>
          <cell r="V14">
            <v>23485.088032206873</v>
          </cell>
          <cell r="W14">
            <v>10163.750573054684</v>
          </cell>
          <cell r="X14">
            <v>73024.373968696484</v>
          </cell>
          <cell r="Y14">
            <v>6911.1589452498283</v>
          </cell>
          <cell r="Z14">
            <v>18930.41043668965</v>
          </cell>
          <cell r="AA14">
            <v>21075.06211725184</v>
          </cell>
          <cell r="AB14">
            <v>144804.26884972534</v>
          </cell>
          <cell r="AC14">
            <v>12249.077504871544</v>
          </cell>
          <cell r="AD14">
            <v>16923.293471595025</v>
          </cell>
          <cell r="AE14">
            <v>1256.1484098427591</v>
          </cell>
          <cell r="AF14">
            <v>47318.001768331662</v>
          </cell>
          <cell r="AG14">
            <v>62756.981029195114</v>
          </cell>
          <cell r="AH14">
            <v>24008.482165939618</v>
          </cell>
          <cell r="AI14">
            <v>17073.332928630061</v>
          </cell>
          <cell r="AJ14">
            <v>3417.8786092863447</v>
          </cell>
          <cell r="AK14">
            <v>3677.9788224305771</v>
          </cell>
          <cell r="AL14">
            <v>843.65551886813012</v>
          </cell>
          <cell r="AM14">
            <v>6806.8627476665652</v>
          </cell>
          <cell r="AN14">
            <v>14187.853546459304</v>
          </cell>
          <cell r="AO14">
            <v>3102.2658699495869</v>
          </cell>
          <cell r="AP14">
            <v>7599.5325842920201</v>
          </cell>
          <cell r="AQ14">
            <v>16715.298513185106</v>
          </cell>
          <cell r="AR14" t="e">
            <v>#N/A</v>
          </cell>
          <cell r="AS14">
            <v>39298.201085238448</v>
          </cell>
          <cell r="AT14">
            <v>32719.055095793032</v>
          </cell>
          <cell r="AU14">
            <v>46342.383527770107</v>
          </cell>
          <cell r="AV14">
            <v>3582.2897896374493</v>
          </cell>
          <cell r="AW14">
            <v>13309.199122706557</v>
          </cell>
          <cell r="AX14">
            <v>50850.656247284875</v>
          </cell>
          <cell r="AY14">
            <v>14716.871518885235</v>
          </cell>
          <cell r="AZ14">
            <v>16521.266023917829</v>
          </cell>
          <cell r="BA14">
            <v>12048.441341205016</v>
          </cell>
          <cell r="BB14">
            <v>12811.304421612129</v>
          </cell>
          <cell r="BC14">
            <v>2508.1860034428828</v>
          </cell>
          <cell r="BD14" t="e">
            <v>#N/A</v>
          </cell>
          <cell r="BE14">
            <v>37751.764667787829</v>
          </cell>
          <cell r="BF14">
            <v>25522.157342418355</v>
          </cell>
          <cell r="BG14">
            <v>1374.0426358095408</v>
          </cell>
          <cell r="BH14">
            <v>45810.233804131109</v>
          </cell>
          <cell r="BI14">
            <v>13217.821530662879</v>
          </cell>
          <cell r="BJ14">
            <v>42454.80863129699</v>
          </cell>
          <cell r="BK14">
            <v>5968.3322877829232</v>
          </cell>
          <cell r="BL14">
            <v>19829.132385051205</v>
          </cell>
          <cell r="BM14">
            <v>42588.004587640484</v>
          </cell>
          <cell r="BN14">
            <v>10083.308725858256</v>
          </cell>
          <cell r="BO14">
            <v>3869.6835728342685</v>
          </cell>
          <cell r="BP14">
            <v>2130.8704382359442</v>
          </cell>
          <cell r="BQ14" t="e">
            <v>#N/A</v>
          </cell>
          <cell r="BR14">
            <v>1983.9568585433578</v>
          </cell>
          <cell r="BS14">
            <v>1829.7292303883453</v>
          </cell>
          <cell r="BT14">
            <v>43461.888133541004</v>
          </cell>
          <cell r="BU14">
            <v>33287.865469945529</v>
          </cell>
          <cell r="BV14">
            <v>14262.199038840481</v>
          </cell>
          <cell r="BW14">
            <v>8693.8407480950755</v>
          </cell>
          <cell r="BX14" t="e">
            <v>#N/A</v>
          </cell>
          <cell r="BY14">
            <v>7543.1333187633782</v>
          </cell>
          <cell r="BZ14">
            <v>86476.322237447166</v>
          </cell>
          <cell r="CA14">
            <v>5066.3248274905791</v>
          </cell>
          <cell r="CB14">
            <v>23392.263610759481</v>
          </cell>
          <cell r="CC14">
            <v>1954.7735334776569</v>
          </cell>
          <cell r="CD14">
            <v>25466.783142262037</v>
          </cell>
          <cell r="CE14">
            <v>15202.933931096908</v>
          </cell>
          <cell r="CF14">
            <v>8001.3429243865639</v>
          </cell>
          <cell r="CG14">
            <v>51196.590851255678</v>
          </cell>
          <cell r="CH14">
            <v>23193.189072439971</v>
          </cell>
          <cell r="CI14">
            <v>16819.584847506438</v>
          </cell>
          <cell r="CJ14">
            <v>46803.080986532441</v>
          </cell>
          <cell r="CK14">
            <v>34093.333740904214</v>
          </cell>
          <cell r="CL14">
            <v>41399.970757701987</v>
          </cell>
          <cell r="CM14">
            <v>10382.810302088736</v>
          </cell>
          <cell r="CN14">
            <v>12001.744693412042</v>
          </cell>
          <cell r="CO14">
            <v>64204.826281260044</v>
          </cell>
          <cell r="CP14">
            <v>29025.355006289381</v>
          </cell>
          <cell r="CQ14">
            <v>3114.6065369653747</v>
          </cell>
          <cell r="CR14">
            <v>4029.8287373248213</v>
          </cell>
          <cell r="CS14">
            <v>4534.0027966817152</v>
          </cell>
          <cell r="CT14">
            <v>31821.725975582995</v>
          </cell>
          <cell r="CU14">
            <v>55723.489492295863</v>
          </cell>
          <cell r="CV14">
            <v>96359.875260060726</v>
          </cell>
          <cell r="CW14">
            <v>7579.989881942196</v>
          </cell>
          <cell r="CX14">
            <v>18420.345530261009</v>
          </cell>
          <cell r="CY14">
            <v>1408.4253005675582</v>
          </cell>
          <cell r="CZ14">
            <v>37712.656526428589</v>
          </cell>
          <cell r="DA14" t="e">
            <v>#N/A</v>
          </cell>
          <cell r="DB14">
            <v>15284.42238849167</v>
          </cell>
          <cell r="DC14">
            <v>3092.9949732779542</v>
          </cell>
          <cell r="DD14">
            <v>23759.135085136691</v>
          </cell>
          <cell r="DE14">
            <v>101245.2318167794</v>
          </cell>
          <cell r="DF14">
            <v>20764.616218115949</v>
          </cell>
          <cell r="DG14">
            <v>8255.3683368692728</v>
          </cell>
          <cell r="DH14">
            <v>6837.8541863793098</v>
          </cell>
          <cell r="DI14">
            <v>1771.8219924050293</v>
          </cell>
          <cell r="DJ14">
            <v>20173.345003306222</v>
          </cell>
          <cell r="DK14">
            <v>13332.265717393784</v>
          </cell>
          <cell r="DL14">
            <v>2397.7273390253395</v>
          </cell>
          <cell r="DM14">
            <v>6630.2713186784658</v>
          </cell>
          <cell r="DN14">
            <v>16124.531530104839</v>
          </cell>
          <cell r="DO14">
            <v>13819.727259793615</v>
          </cell>
          <cell r="DP14">
            <v>1207.9107382450775</v>
          </cell>
          <cell r="DQ14">
            <v>4381.298079534291</v>
          </cell>
          <cell r="DR14" t="e">
            <v>#N/A</v>
          </cell>
          <cell r="DS14">
            <v>20379.841173939476</v>
          </cell>
          <cell r="DT14">
            <v>1377.8116577428621</v>
          </cell>
          <cell r="DU14">
            <v>37812.71799153497</v>
          </cell>
          <cell r="DV14">
            <v>11095.783633604147</v>
          </cell>
          <cell r="DW14" t="e">
            <v>#N/A</v>
          </cell>
          <cell r="DX14">
            <v>1038.6615964931839</v>
          </cell>
          <cell r="DY14">
            <v>6502.5225227264846</v>
          </cell>
          <cell r="DZ14">
            <v>5139.3332274550658</v>
          </cell>
          <cell r="EA14">
            <v>53263.945892598538</v>
          </cell>
          <cell r="EB14">
            <v>68549.086562625016</v>
          </cell>
          <cell r="EC14">
            <v>3571.2230719776239</v>
          </cell>
          <cell r="ED14">
            <v>11873.964967977283</v>
          </cell>
          <cell r="EE14">
            <v>36959.35168597442</v>
          </cell>
          <cell r="EF14">
            <v>57969.699507696001</v>
          </cell>
          <cell r="EG14">
            <v>7319.6061538668773</v>
          </cell>
          <cell r="EH14">
            <v>20239.981193441668</v>
          </cell>
          <cell r="EI14">
            <v>13046.138043078165</v>
          </cell>
          <cell r="EJ14">
            <v>10034.917538248641</v>
          </cell>
          <cell r="EK14">
            <v>24500.747160672548</v>
          </cell>
          <cell r="EL14">
            <v>5578.3121442895808</v>
          </cell>
          <cell r="EM14">
            <v>24891.412535714091</v>
          </cell>
          <cell r="EN14">
            <v>43927.355341824914</v>
          </cell>
          <cell r="EO14" t="e">
            <v>#N/A</v>
          </cell>
          <cell r="EP14">
            <v>32294.215763303015</v>
          </cell>
          <cell r="EQ14">
            <v>12612.946146593613</v>
          </cell>
          <cell r="ER14">
            <v>5139.5603408252746</v>
          </cell>
          <cell r="ES14">
            <v>153405.55002244533</v>
          </cell>
          <cell r="ET14" t="e">
            <v>#N/A</v>
          </cell>
          <cell r="EU14">
            <v>20064.275035160521</v>
          </cell>
          <cell r="EV14">
            <v>30211.97132383578</v>
          </cell>
          <cell r="EW14">
            <v>1785.5300503386197</v>
          </cell>
          <cell r="EX14">
            <v>58087.298225570288</v>
          </cell>
          <cell r="EY14">
            <v>4343.1563640816157</v>
          </cell>
          <cell r="EZ14">
            <v>3549.1828521513612</v>
          </cell>
          <cell r="FA14">
            <v>3363.439277596136</v>
          </cell>
          <cell r="FB14">
            <v>1544.6852498157402</v>
          </cell>
          <cell r="FC14">
            <v>8133.0366186200727</v>
          </cell>
          <cell r="FD14">
            <v>85235.071133756355</v>
          </cell>
          <cell r="FE14" t="e">
            <v>#N/A</v>
          </cell>
          <cell r="FF14">
            <v>15133.902271818766</v>
          </cell>
          <cell r="FG14">
            <v>5130.8407968522952</v>
          </cell>
          <cell r="FH14">
            <v>3272.8306904928704</v>
          </cell>
          <cell r="FI14">
            <v>18297.266325951605</v>
          </cell>
          <cell r="FJ14">
            <v>29519.984634125136</v>
          </cell>
          <cell r="FK14">
            <v>32804.100987618454</v>
          </cell>
          <cell r="FL14">
            <v>49234.135619181747</v>
          </cell>
          <cell r="FM14" t="e">
            <v>#N/A</v>
          </cell>
          <cell r="FN14">
            <v>2448.2987903759849</v>
          </cell>
          <cell r="FO14">
            <v>1587.9960022498312</v>
          </cell>
          <cell r="FP14">
            <v>24247.826612338682</v>
          </cell>
          <cell r="FQ14">
            <v>3088.323631373702</v>
          </cell>
          <cell r="FR14">
            <v>14359.786215178194</v>
          </cell>
          <cell r="FS14">
            <v>16187.854317536305</v>
          </cell>
          <cell r="FT14">
            <v>8972.3786438734387</v>
          </cell>
          <cell r="FU14">
            <v>40477.472601766094</v>
          </cell>
          <cell r="FV14">
            <v>13350.458703919612</v>
          </cell>
          <cell r="FW14">
            <v>20607.539562641283</v>
          </cell>
          <cell r="FX14">
            <v>5368.8142049473172</v>
          </cell>
          <cell r="FY14" t="e">
            <v>#N/A</v>
          </cell>
          <cell r="FZ14">
            <v>2848.8095587920852</v>
          </cell>
          <cell r="GA14">
            <v>2027.1580173740181</v>
          </cell>
          <cell r="GB14">
            <v>11300.881742951065</v>
          </cell>
          <cell r="GC14">
            <v>22219.236007220123</v>
          </cell>
          <cell r="GD14">
            <v>57316.075196712387</v>
          </cell>
          <cell r="GE14">
            <v>6124.4367922728215</v>
          </cell>
          <cell r="GF14">
            <v>21866.644867575989</v>
          </cell>
          <cell r="GG14">
            <v>7969.4079493311729</v>
          </cell>
          <cell r="GH14">
            <v>5301.1396220435727</v>
          </cell>
          <cell r="GI14">
            <v>9719.9750691003828</v>
          </cell>
          <cell r="GJ14">
            <v>5838.569142946837</v>
          </cell>
          <cell r="GK14">
            <v>15309.60516827368</v>
          </cell>
          <cell r="GL14">
            <v>4268.2959697594779</v>
          </cell>
          <cell r="GM14">
            <v>2465.2809900278544</v>
          </cell>
        </row>
        <row r="15">
          <cell r="B15">
            <v>3223.1990731444757</v>
          </cell>
          <cell r="C15">
            <v>8467.803691379926</v>
          </cell>
          <cell r="D15">
            <v>11602.952789365663</v>
          </cell>
          <cell r="E15" t="e">
            <v>#N/A</v>
          </cell>
          <cell r="F15">
            <v>73706.030829046547</v>
          </cell>
          <cell r="G15">
            <v>25389.953753990001</v>
          </cell>
          <cell r="H15">
            <v>10136.619145833634</v>
          </cell>
          <cell r="I15">
            <v>27737.519509770496</v>
          </cell>
          <cell r="J15">
            <v>47390.800625876138</v>
          </cell>
          <cell r="K15">
            <v>50622.559135927317</v>
          </cell>
          <cell r="L15">
            <v>24523.057073370066</v>
          </cell>
          <cell r="M15">
            <v>976.82871417650392</v>
          </cell>
          <cell r="N15">
            <v>48267.634228457435</v>
          </cell>
          <cell r="O15">
            <v>2421.3818967864004</v>
          </cell>
          <cell r="P15">
            <v>1894.9757124986561</v>
          </cell>
          <cell r="Q15">
            <v>4856.1293486625855</v>
          </cell>
          <cell r="R15">
            <v>17997.482521061804</v>
          </cell>
          <cell r="S15">
            <v>54012.581040310914</v>
          </cell>
          <cell r="T15">
            <v>39882.83021962639</v>
          </cell>
          <cell r="U15">
            <v>11265.009888409888</v>
          </cell>
          <cell r="V15">
            <v>24590.725197691743</v>
          </cell>
          <cell r="W15">
            <v>10537.930453954254</v>
          </cell>
          <cell r="X15">
            <v>75712.776380579002</v>
          </cell>
          <cell r="Y15">
            <v>7165.5942162085048</v>
          </cell>
          <cell r="Z15">
            <v>19627.336111091714</v>
          </cell>
          <cell r="AA15">
            <v>21850.943439437244</v>
          </cell>
          <cell r="AB15">
            <v>155331.13268457301</v>
          </cell>
          <cell r="AC15">
            <v>13139.55105251325</v>
          </cell>
          <cell r="AD15">
            <v>17620.280785481009</v>
          </cell>
          <cell r="AE15">
            <v>1307.8829913819834</v>
          </cell>
          <cell r="AF15">
            <v>48219.954033408074</v>
          </cell>
          <cell r="AG15">
            <v>63953.223454345934</v>
          </cell>
          <cell r="AH15">
            <v>24892.357752305052</v>
          </cell>
          <cell r="AI15">
            <v>18314.516302396674</v>
          </cell>
          <cell r="AJ15">
            <v>3558.64423715147</v>
          </cell>
          <cell r="AK15">
            <v>3829.4567002017184</v>
          </cell>
          <cell r="AL15">
            <v>878.40154480734486</v>
          </cell>
          <cell r="AM15">
            <v>7087.2039820988448</v>
          </cell>
          <cell r="AN15">
            <v>14710.181334029079</v>
          </cell>
          <cell r="AO15">
            <v>3230.0329596880911</v>
          </cell>
          <cell r="AP15">
            <v>7912.519994904801</v>
          </cell>
          <cell r="AQ15">
            <v>17330.674536229773</v>
          </cell>
          <cell r="AR15" t="e">
            <v>#N/A</v>
          </cell>
          <cell r="AS15">
            <v>40047.283890040686</v>
          </cell>
          <cell r="AT15">
            <v>33342.729485072952</v>
          </cell>
          <cell r="AU15">
            <v>47225.73904215885</v>
          </cell>
          <cell r="AV15">
            <v>3729.8267062684449</v>
          </cell>
          <cell r="AW15">
            <v>13799.179126329005</v>
          </cell>
          <cell r="AX15">
            <v>51819.94621872987</v>
          </cell>
          <cell r="AY15">
            <v>15258.675176164057</v>
          </cell>
          <cell r="AZ15">
            <v>17201.695802396458</v>
          </cell>
          <cell r="BA15">
            <v>12492.00637299845</v>
          </cell>
          <cell r="BB15">
            <v>13338.939108748089</v>
          </cell>
          <cell r="BC15">
            <v>2611.4858621967537</v>
          </cell>
          <cell r="BD15" t="e">
            <v>#N/A</v>
          </cell>
          <cell r="BE15">
            <v>38471.37006912013</v>
          </cell>
          <cell r="BF15">
            <v>26008.648038651372</v>
          </cell>
          <cell r="BG15">
            <v>1430.6327013015296</v>
          </cell>
          <cell r="BH15">
            <v>46683.445744601704</v>
          </cell>
          <cell r="BI15">
            <v>14178.720049414454</v>
          </cell>
          <cell r="BJ15">
            <v>43264.061122470688</v>
          </cell>
          <cell r="BK15">
            <v>6402.2132901435443</v>
          </cell>
          <cell r="BL15">
            <v>20645.796927384159</v>
          </cell>
          <cell r="BM15">
            <v>43399.795994026856</v>
          </cell>
          <cell r="BN15">
            <v>10558.013392201343</v>
          </cell>
          <cell r="BO15">
            <v>4029.0568274283264</v>
          </cell>
          <cell r="BP15">
            <v>2218.6305226118338</v>
          </cell>
          <cell r="BQ15" t="e">
            <v>#N/A</v>
          </cell>
          <cell r="BR15">
            <v>2065.6662943587189</v>
          </cell>
          <cell r="BS15">
            <v>1905.0867879209598</v>
          </cell>
          <cell r="BT15">
            <v>45251.869777330037</v>
          </cell>
          <cell r="BU15">
            <v>33922.382240268453</v>
          </cell>
          <cell r="BV15">
            <v>14787.263865978932</v>
          </cell>
          <cell r="BW15">
            <v>9013.9056958030887</v>
          </cell>
          <cell r="BX15" t="e">
            <v>#N/A</v>
          </cell>
          <cell r="BY15">
            <v>7820.8348135548003</v>
          </cell>
          <cell r="BZ15">
            <v>92762.908098232321</v>
          </cell>
          <cell r="CA15">
            <v>5252.8422756435011</v>
          </cell>
          <cell r="CB15">
            <v>23838.15532977771</v>
          </cell>
          <cell r="CC15">
            <v>2026.7387910550542</v>
          </cell>
          <cell r="CD15">
            <v>25952.218322974717</v>
          </cell>
          <cell r="CE15">
            <v>16308.144548533386</v>
          </cell>
          <cell r="CF15">
            <v>8583.0180927364017</v>
          </cell>
          <cell r="CG15">
            <v>52172.474856429049</v>
          </cell>
          <cell r="CH15">
            <v>24148.402582102408</v>
          </cell>
          <cell r="CI15">
            <v>17512.3009126871</v>
          </cell>
          <cell r="CJ15">
            <v>47695.21808722907</v>
          </cell>
          <cell r="CK15">
            <v>34743.203947642207</v>
          </cell>
          <cell r="CL15">
            <v>42189.116452861017</v>
          </cell>
          <cell r="CM15">
            <v>10765.05489716352</v>
          </cell>
          <cell r="CN15">
            <v>12496.037592713647</v>
          </cell>
          <cell r="CO15">
            <v>68872.336909032223</v>
          </cell>
          <cell r="CP15">
            <v>30391.818320897204</v>
          </cell>
          <cell r="CQ15">
            <v>3242.8818781485124</v>
          </cell>
          <cell r="CR15">
            <v>4219.5460769581705</v>
          </cell>
          <cell r="CS15">
            <v>4863.6120716473506</v>
          </cell>
          <cell r="CT15">
            <v>32993.247211762224</v>
          </cell>
          <cell r="CU15">
            <v>59774.43074525518</v>
          </cell>
          <cell r="CV15">
            <v>100328.46510556721</v>
          </cell>
          <cell r="CW15">
            <v>8131.0338669751</v>
          </cell>
          <cell r="CX15">
            <v>19178.989063420649</v>
          </cell>
          <cell r="CY15">
            <v>1466.4314190987593</v>
          </cell>
          <cell r="CZ15">
            <v>39265.855566318714</v>
          </cell>
          <cell r="DA15" t="e">
            <v>#N/A</v>
          </cell>
          <cell r="DB15">
            <v>16395.556988017353</v>
          </cell>
          <cell r="DC15">
            <v>3220.3802403305067</v>
          </cell>
          <cell r="DD15">
            <v>24212.019926115703</v>
          </cell>
          <cell r="DE15">
            <v>103175.118176149</v>
          </cell>
          <cell r="DF15">
            <v>21160.421026676282</v>
          </cell>
          <cell r="DG15">
            <v>8595.3664000070148</v>
          </cell>
          <cell r="DH15">
            <v>7159.7684883508173</v>
          </cell>
          <cell r="DI15">
            <v>1844.7946353036045</v>
          </cell>
          <cell r="DJ15">
            <v>20916.029485420033</v>
          </cell>
          <cell r="DK15">
            <v>13586.398749495995</v>
          </cell>
          <cell r="DL15">
            <v>2496.4779480757152</v>
          </cell>
          <cell r="DM15">
            <v>7112.2734303168791</v>
          </cell>
          <cell r="DN15">
            <v>16431.889347285691</v>
          </cell>
          <cell r="DO15">
            <v>14824.382635316793</v>
          </cell>
          <cell r="DP15">
            <v>1257.6586470830682</v>
          </cell>
          <cell r="DQ15">
            <v>4561.7422220951903</v>
          </cell>
          <cell r="DR15" t="e">
            <v>#N/A</v>
          </cell>
          <cell r="DS15">
            <v>21219.186705652239</v>
          </cell>
          <cell r="DT15">
            <v>1434.5569507310645</v>
          </cell>
          <cell r="DU15">
            <v>40561.596437483757</v>
          </cell>
          <cell r="DV15">
            <v>11552.764447842601</v>
          </cell>
          <cell r="DW15" t="e">
            <v>#N/A</v>
          </cell>
          <cell r="DX15">
            <v>1081.4389647041294</v>
          </cell>
          <cell r="DY15">
            <v>6770.3294785182334</v>
          </cell>
          <cell r="DZ15">
            <v>5328.5384899346991</v>
          </cell>
          <cell r="EA15">
            <v>54279.236793510783</v>
          </cell>
          <cell r="EB15">
            <v>69855.735228745529</v>
          </cell>
          <cell r="EC15">
            <v>3830.8409637787895</v>
          </cell>
          <cell r="ED15">
            <v>12737.168887244097</v>
          </cell>
          <cell r="EE15">
            <v>37663.852504333801</v>
          </cell>
          <cell r="EF15">
            <v>60357.186625050737</v>
          </cell>
          <cell r="EG15">
            <v>7851.7209728466487</v>
          </cell>
          <cell r="EH15">
            <v>20985.11889609737</v>
          </cell>
          <cell r="EI15">
            <v>13526.433416726948</v>
          </cell>
          <cell r="EJ15">
            <v>10764.427872151125</v>
          </cell>
          <cell r="EK15">
            <v>26281.882698051562</v>
          </cell>
          <cell r="EL15">
            <v>5983.8397771258342</v>
          </cell>
          <cell r="EM15">
            <v>25365.880287489785</v>
          </cell>
          <cell r="EN15">
            <v>45544.546994836637</v>
          </cell>
          <cell r="EO15" t="e">
            <v>#N/A</v>
          </cell>
          <cell r="EP15">
            <v>32909.792076081118</v>
          </cell>
          <cell r="EQ15">
            <v>13077.293500752134</v>
          </cell>
          <cell r="ER15">
            <v>5351.2335805832045</v>
          </cell>
          <cell r="ES15">
            <v>159723.57094578448</v>
          </cell>
          <cell r="ET15" t="e">
            <v>#N/A</v>
          </cell>
          <cell r="EU15">
            <v>20446.730287681155</v>
          </cell>
          <cell r="EV15">
            <v>31634.298474255113</v>
          </cell>
          <cell r="EW15">
            <v>1859.0672607957356</v>
          </cell>
          <cell r="EX15">
            <v>60479.628656351291</v>
          </cell>
          <cell r="EY15">
            <v>4522.0296367734209</v>
          </cell>
          <cell r="EZ15">
            <v>3695.3562566818223</v>
          </cell>
          <cell r="FA15">
            <v>3607.9518708593705</v>
          </cell>
          <cell r="FB15">
            <v>1608.3032462107942</v>
          </cell>
          <cell r="FC15">
            <v>8432.4554848578009</v>
          </cell>
          <cell r="FD15">
            <v>86859.779756268224</v>
          </cell>
          <cell r="FE15" t="e">
            <v>#N/A</v>
          </cell>
          <cell r="FF15">
            <v>15422.377205742276</v>
          </cell>
          <cell r="FG15">
            <v>5342.1549214331326</v>
          </cell>
          <cell r="FH15">
            <v>3407.6225072039019</v>
          </cell>
          <cell r="FI15">
            <v>18970.882712483472</v>
          </cell>
          <cell r="FJ15">
            <v>30082.679930011225</v>
          </cell>
          <cell r="FK15">
            <v>33429.396479478804</v>
          </cell>
          <cell r="FL15">
            <v>50172.612276717191</v>
          </cell>
          <cell r="FM15" t="e">
            <v>#N/A</v>
          </cell>
          <cell r="FN15">
            <v>2549.1321890497497</v>
          </cell>
          <cell r="FO15">
            <v>1653.3977557517442</v>
          </cell>
          <cell r="FP15">
            <v>26010.575535880304</v>
          </cell>
          <cell r="FQ15">
            <v>3233.716545430882</v>
          </cell>
          <cell r="FR15">
            <v>15035.820016122239</v>
          </cell>
          <cell r="FS15">
            <v>17364.665882089699</v>
          </cell>
          <cell r="FT15">
            <v>9624.6453830313167</v>
          </cell>
          <cell r="FU15">
            <v>41967.656345294577</v>
          </cell>
          <cell r="FV15">
            <v>13900.298507076655</v>
          </cell>
          <cell r="FW15">
            <v>21000.35025395445</v>
          </cell>
          <cell r="FX15">
            <v>5759.1119257191285</v>
          </cell>
          <cell r="FY15" t="e">
            <v>#N/A</v>
          </cell>
          <cell r="FZ15">
            <v>2966.1380283058902</v>
          </cell>
          <cell r="GA15">
            <v>2110.6466966741464</v>
          </cell>
          <cell r="GB15">
            <v>11832.90763276767</v>
          </cell>
          <cell r="GC15">
            <v>23037.240249168211</v>
          </cell>
          <cell r="GD15">
            <v>58408.605775287309</v>
          </cell>
          <cell r="GE15">
            <v>6412.7646420945312</v>
          </cell>
          <cell r="GF15">
            <v>22671.668418027373</v>
          </cell>
          <cell r="GG15">
            <v>8548.7615346458715</v>
          </cell>
          <cell r="GH15">
            <v>5686.517590621841</v>
          </cell>
          <cell r="GI15">
            <v>10426.589969637052</v>
          </cell>
          <cell r="GJ15">
            <v>6079.0311210310929</v>
          </cell>
          <cell r="GK15">
            <v>15940.132589002993</v>
          </cell>
          <cell r="GL15">
            <v>4444.0861105985732</v>
          </cell>
          <cell r="GM15">
            <v>2566.8138020716642</v>
          </cell>
        </row>
        <row r="16">
          <cell r="B16">
            <v>3441.6367885540476</v>
          </cell>
          <cell r="C16">
            <v>8802.7558877281153</v>
          </cell>
          <cell r="D16">
            <v>11819.985546026785</v>
          </cell>
          <cell r="E16" t="e">
            <v>#N/A</v>
          </cell>
          <cell r="F16">
            <v>76621.544439196528</v>
          </cell>
          <cell r="G16">
            <v>26291.497934151936</v>
          </cell>
          <cell r="H16">
            <v>10592.377272928283</v>
          </cell>
          <cell r="I16">
            <v>28722.420842339168</v>
          </cell>
          <cell r="J16">
            <v>48277.2436104273</v>
          </cell>
          <cell r="K16">
            <v>51569.452031034205</v>
          </cell>
          <cell r="L16">
            <v>25625.65177497609</v>
          </cell>
          <cell r="M16">
            <v>1015.4681223624154</v>
          </cell>
          <cell r="N16">
            <v>49170.478349629244</v>
          </cell>
          <cell r="O16">
            <v>2517.1620086177577</v>
          </cell>
          <cell r="P16">
            <v>1969.9333166261631</v>
          </cell>
          <cell r="Q16">
            <v>5185.2315159762456</v>
          </cell>
          <cell r="R16">
            <v>18334.124694430498</v>
          </cell>
          <cell r="S16">
            <v>56149.101123824854</v>
          </cell>
          <cell r="T16">
            <v>41298.986145756826</v>
          </cell>
          <cell r="U16">
            <v>11475.721436950978</v>
          </cell>
          <cell r="V16">
            <v>25696.362363176613</v>
          </cell>
          <cell r="W16">
            <v>10912.110334853827</v>
          </cell>
          <cell r="X16">
            <v>78401.178792461549</v>
          </cell>
          <cell r="Y16">
            <v>7420.029487167184</v>
          </cell>
          <cell r="Z16">
            <v>20324.261785493785</v>
          </cell>
          <cell r="AA16">
            <v>22626.824761622654</v>
          </cell>
          <cell r="AB16">
            <v>165857.9965194207</v>
          </cell>
          <cell r="AC16">
            <v>14030.024600154959</v>
          </cell>
          <cell r="AD16">
            <v>18317.268099366986</v>
          </cell>
          <cell r="AE16">
            <v>1359.6175729212071</v>
          </cell>
          <cell r="AF16">
            <v>49121.906298484493</v>
          </cell>
          <cell r="AG16">
            <v>65149.465879496769</v>
          </cell>
          <cell r="AH16">
            <v>25776.233338670496</v>
          </cell>
          <cell r="AI16">
            <v>19555.699676163287</v>
          </cell>
          <cell r="AJ16">
            <v>3699.4098650165938</v>
          </cell>
          <cell r="AK16">
            <v>3980.9345779728578</v>
          </cell>
          <cell r="AL16">
            <v>913.14757074655927</v>
          </cell>
          <cell r="AM16">
            <v>7367.5452165311217</v>
          </cell>
          <cell r="AN16">
            <v>15232.50912159886</v>
          </cell>
          <cell r="AO16">
            <v>3357.8000494265943</v>
          </cell>
          <cell r="AP16">
            <v>8225.5074055175792</v>
          </cell>
          <cell r="AQ16">
            <v>17946.050559274448</v>
          </cell>
          <cell r="AR16" t="e">
            <v>#N/A</v>
          </cell>
          <cell r="AS16">
            <v>40796.366694842931</v>
          </cell>
          <cell r="AT16">
            <v>33966.40387435288</v>
          </cell>
          <cell r="AU16">
            <v>48109.094556547599</v>
          </cell>
          <cell r="AV16">
            <v>3877.3636228994392</v>
          </cell>
          <cell r="AW16">
            <v>14289.159129951458</v>
          </cell>
          <cell r="AX16">
            <v>52789.236190174881</v>
          </cell>
          <cell r="AY16">
            <v>15800.478833442885</v>
          </cell>
          <cell r="AZ16">
            <v>17882.125580875083</v>
          </cell>
          <cell r="BA16">
            <v>12935.57140479189</v>
          </cell>
          <cell r="BB16">
            <v>13866.573795884044</v>
          </cell>
          <cell r="BC16">
            <v>2714.7857209506237</v>
          </cell>
          <cell r="BD16" t="e">
            <v>#N/A</v>
          </cell>
          <cell r="BE16">
            <v>39190.975470452438</v>
          </cell>
          <cell r="BF16">
            <v>26495.138734884396</v>
          </cell>
          <cell r="BG16">
            <v>1487.2227667935178</v>
          </cell>
          <cell r="BH16">
            <v>47556.657685072314</v>
          </cell>
          <cell r="BI16">
            <v>15139.618568166032</v>
          </cell>
          <cell r="BJ16">
            <v>44073.313613644394</v>
          </cell>
          <cell r="BK16">
            <v>6836.0942925041663</v>
          </cell>
          <cell r="BL16">
            <v>21462.461469717106</v>
          </cell>
          <cell r="BM16">
            <v>44211.587400413242</v>
          </cell>
          <cell r="BN16">
            <v>11032.718058544429</v>
          </cell>
          <cell r="BO16">
            <v>4188.4300820223825</v>
          </cell>
          <cell r="BP16">
            <v>2306.3906069877225</v>
          </cell>
          <cell r="BQ16" t="e">
            <v>#N/A</v>
          </cell>
          <cell r="BR16">
            <v>2147.3757301740789</v>
          </cell>
          <cell r="BS16">
            <v>1980.4443454535735</v>
          </cell>
          <cell r="BT16">
            <v>47041.851421119049</v>
          </cell>
          <cell r="BU16">
            <v>34556.899010591384</v>
          </cell>
          <cell r="BV16">
            <v>15312.328693117388</v>
          </cell>
          <cell r="BW16">
            <v>9333.9706435111057</v>
          </cell>
          <cell r="BX16" t="e">
            <v>#N/A</v>
          </cell>
          <cell r="BY16">
            <v>8098.5363083462253</v>
          </cell>
          <cell r="BZ16">
            <v>99049.493959017491</v>
          </cell>
          <cell r="CA16">
            <v>5439.359723796425</v>
          </cell>
          <cell r="CB16">
            <v>24284.047048795943</v>
          </cell>
          <cell r="CC16">
            <v>2098.7040486324522</v>
          </cell>
          <cell r="CD16">
            <v>26437.653503687401</v>
          </cell>
          <cell r="CE16">
            <v>17413.355165969864</v>
          </cell>
          <cell r="CF16">
            <v>9164.6932610862405</v>
          </cell>
          <cell r="CG16">
            <v>53148.358861602435</v>
          </cell>
          <cell r="CH16">
            <v>25103.616091764834</v>
          </cell>
          <cell r="CI16">
            <v>18205.016977867755</v>
          </cell>
          <cell r="CJ16">
            <v>48587.355187925714</v>
          </cell>
          <cell r="CK16">
            <v>35393.074154380214</v>
          </cell>
          <cell r="CL16">
            <v>42978.262148020061</v>
          </cell>
          <cell r="CM16">
            <v>11147.299492238308</v>
          </cell>
          <cell r="CN16">
            <v>12990.330492015246</v>
          </cell>
          <cell r="CO16">
            <v>73539.847536804416</v>
          </cell>
          <cell r="CP16">
            <v>31758.281635505027</v>
          </cell>
          <cell r="CQ16">
            <v>3371.1572193316492</v>
          </cell>
          <cell r="CR16">
            <v>4409.2634165915197</v>
          </cell>
          <cell r="CS16">
            <v>5193.221346612987</v>
          </cell>
          <cell r="CT16">
            <v>34164.768447941467</v>
          </cell>
          <cell r="CU16">
            <v>63825.371998214498</v>
          </cell>
          <cell r="CV16">
            <v>104297.05495107366</v>
          </cell>
          <cell r="CW16">
            <v>8682.0778520080039</v>
          </cell>
          <cell r="CX16">
            <v>19937.632596580283</v>
          </cell>
          <cell r="CY16">
            <v>1524.4375376299597</v>
          </cell>
          <cell r="CZ16">
            <v>40819.054606208825</v>
          </cell>
          <cell r="DA16" t="e">
            <v>#N/A</v>
          </cell>
          <cell r="DB16">
            <v>17506.691587543039</v>
          </cell>
          <cell r="DC16">
            <v>3347.7655073830579</v>
          </cell>
          <cell r="DD16">
            <v>24664.904767094718</v>
          </cell>
          <cell r="DE16">
            <v>105105.00453551863</v>
          </cell>
          <cell r="DF16">
            <v>21556.225835236619</v>
          </cell>
          <cell r="DG16">
            <v>8935.3644631447532</v>
          </cell>
          <cell r="DH16">
            <v>7481.6827903223248</v>
          </cell>
          <cell r="DI16">
            <v>1917.7672782021791</v>
          </cell>
          <cell r="DJ16">
            <v>21658.713967533851</v>
          </cell>
          <cell r="DK16">
            <v>13840.531781598209</v>
          </cell>
          <cell r="DL16">
            <v>2595.22855712609</v>
          </cell>
          <cell r="DM16">
            <v>7594.2755419552932</v>
          </cell>
          <cell r="DN16">
            <v>16739.247164466546</v>
          </cell>
          <cell r="DO16">
            <v>15829.038010839973</v>
          </cell>
          <cell r="DP16">
            <v>1307.4065559210585</v>
          </cell>
          <cell r="DQ16">
            <v>4742.1863646560878</v>
          </cell>
          <cell r="DR16" t="e">
            <v>#N/A</v>
          </cell>
          <cell r="DS16">
            <v>22058.532237364994</v>
          </cell>
          <cell r="DT16">
            <v>1491.3022437192662</v>
          </cell>
          <cell r="DU16">
            <v>43310.474883432551</v>
          </cell>
          <cell r="DV16">
            <v>12009.745262081051</v>
          </cell>
          <cell r="DW16" t="e">
            <v>#N/A</v>
          </cell>
          <cell r="DX16">
            <v>1124.2163329150744</v>
          </cell>
          <cell r="DY16">
            <v>7038.1364343099794</v>
          </cell>
          <cell r="DZ16">
            <v>5517.7437524143343</v>
          </cell>
          <cell r="EA16">
            <v>55294.527694423043</v>
          </cell>
          <cell r="EB16">
            <v>71162.383894866056</v>
          </cell>
          <cell r="EC16">
            <v>4090.4588555799555</v>
          </cell>
          <cell r="ED16">
            <v>13600.372806510912</v>
          </cell>
          <cell r="EE16">
            <v>38368.35332269319</v>
          </cell>
          <cell r="EF16">
            <v>62744.673742405452</v>
          </cell>
          <cell r="EG16">
            <v>8383.835791826421</v>
          </cell>
          <cell r="EH16">
            <v>21730.25659875308</v>
          </cell>
          <cell r="EI16">
            <v>14006.728790375735</v>
          </cell>
          <cell r="EJ16">
            <v>11493.938206053612</v>
          </cell>
          <cell r="EK16">
            <v>28063.01823543058</v>
          </cell>
          <cell r="EL16">
            <v>6389.3674099620885</v>
          </cell>
          <cell r="EM16">
            <v>25840.348039265486</v>
          </cell>
          <cell r="EN16">
            <v>47161.738647848375</v>
          </cell>
          <cell r="EO16" t="e">
            <v>#N/A</v>
          </cell>
          <cell r="EP16">
            <v>33525.368388859228</v>
          </cell>
          <cell r="EQ16">
            <v>13541.640854910658</v>
          </cell>
          <cell r="ER16">
            <v>5562.9068203411316</v>
          </cell>
          <cell r="ES16">
            <v>166041.59186912357</v>
          </cell>
          <cell r="ET16" t="e">
            <v>#N/A</v>
          </cell>
          <cell r="EU16">
            <v>20829.185540201794</v>
          </cell>
          <cell r="EV16">
            <v>33056.625624674445</v>
          </cell>
          <cell r="EW16">
            <v>1932.6044712528508</v>
          </cell>
          <cell r="EX16">
            <v>62871.959087132273</v>
          </cell>
          <cell r="EY16">
            <v>4700.9029094652242</v>
          </cell>
          <cell r="EZ16">
            <v>3841.529661212282</v>
          </cell>
          <cell r="FA16">
            <v>3852.4644641226055</v>
          </cell>
          <cell r="FB16">
            <v>1671.9212426058475</v>
          </cell>
          <cell r="FC16">
            <v>8731.8743510955319</v>
          </cell>
          <cell r="FD16">
            <v>88484.488378780123</v>
          </cell>
          <cell r="FE16" t="e">
            <v>#N/A</v>
          </cell>
          <cell r="FF16">
            <v>15710.852139665789</v>
          </cell>
          <cell r="FG16">
            <v>5553.4690460139682</v>
          </cell>
          <cell r="FH16">
            <v>3542.4143239149321</v>
          </cell>
          <cell r="FI16">
            <v>19644.499099015346</v>
          </cell>
          <cell r="FJ16">
            <v>30645.375225897325</v>
          </cell>
          <cell r="FK16">
            <v>34054.691971339162</v>
          </cell>
          <cell r="FL16">
            <v>51111.08893425265</v>
          </cell>
          <cell r="FM16" t="e">
            <v>#N/A</v>
          </cell>
          <cell r="FN16">
            <v>2649.9655877235136</v>
          </cell>
          <cell r="FO16">
            <v>1718.7995092536564</v>
          </cell>
          <cell r="FP16">
            <v>27773.324459421929</v>
          </cell>
          <cell r="FQ16">
            <v>3379.1094594880624</v>
          </cell>
          <cell r="FR16">
            <v>15711.853817066285</v>
          </cell>
          <cell r="FS16">
            <v>18541.477446643097</v>
          </cell>
          <cell r="FT16">
            <v>10276.912122189195</v>
          </cell>
          <cell r="FU16">
            <v>43457.840088823083</v>
          </cell>
          <cell r="FV16">
            <v>14450.138310233693</v>
          </cell>
          <cell r="FW16">
            <v>21393.160945267624</v>
          </cell>
          <cell r="FX16">
            <v>6149.4096464909408</v>
          </cell>
          <cell r="FY16" t="e">
            <v>#N/A</v>
          </cell>
          <cell r="FZ16">
            <v>3083.4664978196938</v>
          </cell>
          <cell r="GA16">
            <v>2194.1353759742738</v>
          </cell>
          <cell r="GB16">
            <v>12364.933522584275</v>
          </cell>
          <cell r="GC16">
            <v>23855.244491116307</v>
          </cell>
          <cell r="GD16">
            <v>59501.136353862246</v>
          </cell>
          <cell r="GE16">
            <v>6701.0924919162408</v>
          </cell>
          <cell r="GF16">
            <v>23476.691968478764</v>
          </cell>
          <cell r="GG16">
            <v>9128.1151199605702</v>
          </cell>
          <cell r="GH16">
            <v>6071.8955592001103</v>
          </cell>
          <cell r="GI16">
            <v>11133.204870173724</v>
          </cell>
          <cell r="GJ16">
            <v>6319.493099115346</v>
          </cell>
          <cell r="GK16">
            <v>16570.660009732299</v>
          </cell>
          <cell r="GL16">
            <v>4619.8762514376667</v>
          </cell>
          <cell r="GM16">
            <v>2668.3466141154731</v>
          </cell>
        </row>
        <row r="17">
          <cell r="B17">
            <v>3660.0745039636195</v>
          </cell>
          <cell r="C17">
            <v>9137.7080840763065</v>
          </cell>
          <cell r="D17">
            <v>12037.018302687908</v>
          </cell>
          <cell r="E17" t="e">
            <v>#N/A</v>
          </cell>
          <cell r="F17">
            <v>79537.058049346524</v>
          </cell>
          <cell r="G17">
            <v>27193.042114313856</v>
          </cell>
          <cell r="H17">
            <v>11048.135400022931</v>
          </cell>
          <cell r="I17">
            <v>29707.322174907822</v>
          </cell>
          <cell r="J17">
            <v>49163.68659497847</v>
          </cell>
          <cell r="K17">
            <v>52516.344926141101</v>
          </cell>
          <cell r="L17">
            <v>26728.246476582113</v>
          </cell>
          <cell r="M17">
            <v>1054.1075305483271</v>
          </cell>
          <cell r="N17">
            <v>50073.32247080106</v>
          </cell>
          <cell r="O17">
            <v>2612.9421204491155</v>
          </cell>
          <cell r="P17">
            <v>2044.8909207536703</v>
          </cell>
          <cell r="Q17">
            <v>5514.3336832899058</v>
          </cell>
          <cell r="R17">
            <v>18670.766867799193</v>
          </cell>
          <cell r="S17">
            <v>58285.621207338801</v>
          </cell>
          <cell r="T17">
            <v>42715.14207188724</v>
          </cell>
          <cell r="U17">
            <v>11686.432985492069</v>
          </cell>
          <cell r="V17">
            <v>26801.999528661483</v>
          </cell>
          <cell r="W17">
            <v>11286.290215753395</v>
          </cell>
          <cell r="X17">
            <v>81089.581204344053</v>
          </cell>
          <cell r="Y17">
            <v>7674.4647581258596</v>
          </cell>
          <cell r="Z17">
            <v>21021.187459895846</v>
          </cell>
          <cell r="AA17">
            <v>23402.706083808054</v>
          </cell>
          <cell r="AB17">
            <v>176384.8603542684</v>
          </cell>
          <cell r="AC17">
            <v>14920.498147796667</v>
          </cell>
          <cell r="AD17">
            <v>19014.255413252966</v>
          </cell>
          <cell r="AE17">
            <v>1411.3521544604309</v>
          </cell>
          <cell r="AF17">
            <v>50023.85856356092</v>
          </cell>
          <cell r="AG17">
            <v>66345.708304647618</v>
          </cell>
          <cell r="AH17">
            <v>26660.108925035925</v>
          </cell>
          <cell r="AI17">
            <v>20796.883049929904</v>
          </cell>
          <cell r="AJ17">
            <v>3840.1754928817186</v>
          </cell>
          <cell r="AK17">
            <v>4132.4124557439982</v>
          </cell>
          <cell r="AL17">
            <v>947.89359668577379</v>
          </cell>
          <cell r="AM17">
            <v>7647.8864509633995</v>
          </cell>
          <cell r="AN17">
            <v>15754.836909168631</v>
          </cell>
          <cell r="AO17">
            <v>3485.5671391650981</v>
          </cell>
          <cell r="AP17">
            <v>8538.4948161303582</v>
          </cell>
          <cell r="AQ17">
            <v>18561.426582319113</v>
          </cell>
          <cell r="AR17" t="e">
            <v>#N/A</v>
          </cell>
          <cell r="AS17">
            <v>41545.449499645183</v>
          </cell>
          <cell r="AT17">
            <v>34590.078263632808</v>
          </cell>
          <cell r="AU17">
            <v>48992.450070936356</v>
          </cell>
          <cell r="AV17">
            <v>4024.9005395304343</v>
          </cell>
          <cell r="AW17">
            <v>14779.139133573904</v>
          </cell>
          <cell r="AX17">
            <v>53758.526161619899</v>
          </cell>
          <cell r="AY17">
            <v>16342.282490721704</v>
          </cell>
          <cell r="AZ17">
            <v>18562.555359353712</v>
          </cell>
          <cell r="BA17">
            <v>13379.136436585322</v>
          </cell>
          <cell r="BB17">
            <v>14394.20848302</v>
          </cell>
          <cell r="BC17">
            <v>2818.0855797044942</v>
          </cell>
          <cell r="BD17" t="e">
            <v>#N/A</v>
          </cell>
          <cell r="BE17">
            <v>39910.580871784754</v>
          </cell>
          <cell r="BF17">
            <v>26981.629431117421</v>
          </cell>
          <cell r="BG17">
            <v>1543.8128322855064</v>
          </cell>
          <cell r="BH17">
            <v>48429.869625542924</v>
          </cell>
          <cell r="BI17">
            <v>16100.517086917609</v>
          </cell>
          <cell r="BJ17">
            <v>44882.566104818106</v>
          </cell>
          <cell r="BK17">
            <v>7269.9752948647883</v>
          </cell>
          <cell r="BL17">
            <v>22279.126012050056</v>
          </cell>
          <cell r="BM17">
            <v>45023.378806799628</v>
          </cell>
          <cell r="BN17">
            <v>11507.422724887516</v>
          </cell>
          <cell r="BO17">
            <v>4347.80333661644</v>
          </cell>
          <cell r="BP17">
            <v>2394.1506913636117</v>
          </cell>
          <cell r="BQ17" t="e">
            <v>#N/A</v>
          </cell>
          <cell r="BR17">
            <v>2229.0851659894392</v>
          </cell>
          <cell r="BS17">
            <v>2055.8019029861875</v>
          </cell>
          <cell r="BT17">
            <v>48831.833064908074</v>
          </cell>
          <cell r="BU17">
            <v>35191.415780914322</v>
          </cell>
          <cell r="BV17">
            <v>15837.393520255837</v>
          </cell>
          <cell r="BW17">
            <v>9654.0355912191171</v>
          </cell>
          <cell r="BX17" t="e">
            <v>#N/A</v>
          </cell>
          <cell r="BY17">
            <v>8376.2378031376466</v>
          </cell>
          <cell r="BZ17">
            <v>105336.07981980266</v>
          </cell>
          <cell r="CA17">
            <v>5625.8771719493461</v>
          </cell>
          <cell r="CB17">
            <v>24729.938767814179</v>
          </cell>
          <cell r="CC17">
            <v>2170.6693062098493</v>
          </cell>
          <cell r="CD17">
            <v>26923.088684400089</v>
          </cell>
          <cell r="CE17">
            <v>18518.565783406342</v>
          </cell>
          <cell r="CF17">
            <v>9746.3684294360792</v>
          </cell>
          <cell r="CG17">
            <v>54124.242866775829</v>
          </cell>
          <cell r="CH17">
            <v>26058.829601427267</v>
          </cell>
          <cell r="CI17">
            <v>18897.733043048414</v>
          </cell>
          <cell r="CJ17">
            <v>49479.492288622365</v>
          </cell>
          <cell r="CK17">
            <v>36042.944361118221</v>
          </cell>
          <cell r="CL17">
            <v>43767.407843179113</v>
          </cell>
          <cell r="CM17">
            <v>11529.54408731309</v>
          </cell>
          <cell r="CN17">
            <v>13484.623391316847</v>
          </cell>
          <cell r="CO17">
            <v>78207.35816457661</v>
          </cell>
          <cell r="CP17">
            <v>33124.74495011285</v>
          </cell>
          <cell r="CQ17">
            <v>3499.4325605147865</v>
          </cell>
          <cell r="CR17">
            <v>4598.9807562248689</v>
          </cell>
          <cell r="CS17">
            <v>5522.8306215786233</v>
          </cell>
          <cell r="CT17">
            <v>35336.289684120689</v>
          </cell>
          <cell r="CU17">
            <v>67876.313251173822</v>
          </cell>
          <cell r="CV17">
            <v>108265.64479658012</v>
          </cell>
          <cell r="CW17">
            <v>9233.1218370409078</v>
          </cell>
          <cell r="CX17">
            <v>20696.276129739919</v>
          </cell>
          <cell r="CY17">
            <v>1582.4436561611603</v>
          </cell>
          <cell r="CZ17">
            <v>42372.253646098943</v>
          </cell>
          <cell r="DA17" t="e">
            <v>#N/A</v>
          </cell>
          <cell r="DB17">
            <v>18617.826187068724</v>
          </cell>
          <cell r="DC17">
            <v>3475.1507744356099</v>
          </cell>
          <cell r="DD17">
            <v>25117.789608073737</v>
          </cell>
          <cell r="DE17">
            <v>107034.89089488827</v>
          </cell>
          <cell r="DF17">
            <v>21952.030643796959</v>
          </cell>
          <cell r="DG17">
            <v>9275.3625262824935</v>
          </cell>
          <cell r="DH17">
            <v>7803.5970922938322</v>
          </cell>
          <cell r="DI17">
            <v>1990.7399211007539</v>
          </cell>
          <cell r="DJ17">
            <v>22401.398449647655</v>
          </cell>
          <cell r="DK17">
            <v>14094.664813700425</v>
          </cell>
          <cell r="DL17">
            <v>2693.9791661764652</v>
          </cell>
          <cell r="DM17">
            <v>8076.2776535937073</v>
          </cell>
          <cell r="DN17">
            <v>17046.604981647401</v>
          </cell>
          <cell r="DO17">
            <v>16833.693386363153</v>
          </cell>
          <cell r="DP17">
            <v>1357.154464759049</v>
          </cell>
          <cell r="DQ17">
            <v>4922.6305072169862</v>
          </cell>
          <cell r="DR17" t="e">
            <v>#N/A</v>
          </cell>
          <cell r="DS17">
            <v>22897.877769077753</v>
          </cell>
          <cell r="DT17">
            <v>1548.0475367074682</v>
          </cell>
          <cell r="DU17">
            <v>46059.353329381345</v>
          </cell>
          <cell r="DV17">
            <v>12466.726076319503</v>
          </cell>
          <cell r="DW17" t="e">
            <v>#N/A</v>
          </cell>
          <cell r="DX17">
            <v>1166.9937011260197</v>
          </cell>
          <cell r="DY17">
            <v>7305.9433901017273</v>
          </cell>
          <cell r="DZ17">
            <v>5706.9490148939667</v>
          </cell>
          <cell r="EA17">
            <v>56309.81859533531</v>
          </cell>
          <cell r="EB17">
            <v>72469.032560986598</v>
          </cell>
          <cell r="EC17">
            <v>4350.0767473811211</v>
          </cell>
          <cell r="ED17">
            <v>14463.576725777726</v>
          </cell>
          <cell r="EE17">
            <v>39072.854141052587</v>
          </cell>
          <cell r="EF17">
            <v>65132.160859760181</v>
          </cell>
          <cell r="EG17">
            <v>8915.9506108061923</v>
          </cell>
          <cell r="EH17">
            <v>22475.394301408778</v>
          </cell>
          <cell r="EI17">
            <v>14487.024164024515</v>
          </cell>
          <cell r="EJ17">
            <v>12223.448539956098</v>
          </cell>
          <cell r="EK17">
            <v>29844.153772809597</v>
          </cell>
          <cell r="EL17">
            <v>6794.8950427983427</v>
          </cell>
          <cell r="EM17">
            <v>26314.81579104119</v>
          </cell>
          <cell r="EN17">
            <v>48778.930300860084</v>
          </cell>
          <cell r="EO17" t="e">
            <v>#N/A</v>
          </cell>
          <cell r="EP17">
            <v>34140.944701637345</v>
          </cell>
          <cell r="EQ17">
            <v>14005.988209069175</v>
          </cell>
          <cell r="ER17">
            <v>5774.5800600990606</v>
          </cell>
          <cell r="ES17">
            <v>172359.61279246269</v>
          </cell>
          <cell r="ET17" t="e">
            <v>#N/A</v>
          </cell>
          <cell r="EU17">
            <v>21211.640792722435</v>
          </cell>
          <cell r="EV17">
            <v>34478.952775093778</v>
          </cell>
          <cell r="EW17">
            <v>2006.1416817099664</v>
          </cell>
          <cell r="EX17">
            <v>65264.289517913268</v>
          </cell>
          <cell r="EY17">
            <v>4879.7761821570284</v>
          </cell>
          <cell r="EZ17">
            <v>3987.7030657427422</v>
          </cell>
          <cell r="FA17">
            <v>4096.9770573858405</v>
          </cell>
          <cell r="FB17">
            <v>1735.539239000901</v>
          </cell>
          <cell r="FC17">
            <v>9031.2932173332592</v>
          </cell>
          <cell r="FD17">
            <v>90109.197001292021</v>
          </cell>
          <cell r="FE17" t="e">
            <v>#N/A</v>
          </cell>
          <cell r="FF17">
            <v>15999.327073589304</v>
          </cell>
          <cell r="FG17">
            <v>5764.7831705948047</v>
          </cell>
          <cell r="FH17">
            <v>3677.2061406259631</v>
          </cell>
          <cell r="FI17">
            <v>20318.115485547209</v>
          </cell>
          <cell r="FJ17">
            <v>31208.070521783429</v>
          </cell>
          <cell r="FK17">
            <v>34679.987463199519</v>
          </cell>
          <cell r="FL17">
            <v>52049.565591788109</v>
          </cell>
          <cell r="FM17" t="e">
            <v>#N/A</v>
          </cell>
          <cell r="FN17">
            <v>2750.798986397278</v>
          </cell>
          <cell r="FO17">
            <v>1784.2012627555691</v>
          </cell>
          <cell r="FP17">
            <v>29536.073382963554</v>
          </cell>
          <cell r="FQ17">
            <v>3524.5023735452428</v>
          </cell>
          <cell r="FR17">
            <v>16387.887618010333</v>
          </cell>
          <cell r="FS17">
            <v>19718.289011196495</v>
          </cell>
          <cell r="FT17">
            <v>10929.178861347073</v>
          </cell>
          <cell r="FU17">
            <v>44948.023832351559</v>
          </cell>
          <cell r="FV17">
            <v>14999.978113390733</v>
          </cell>
          <cell r="FW17">
            <v>21785.971636580798</v>
          </cell>
          <cell r="FX17">
            <v>6539.707367262753</v>
          </cell>
          <cell r="FY17" t="e">
            <v>#N/A</v>
          </cell>
          <cell r="FZ17">
            <v>3200.7949673334979</v>
          </cell>
          <cell r="GA17">
            <v>2277.6240552744016</v>
          </cell>
          <cell r="GB17">
            <v>12896.95941240088</v>
          </cell>
          <cell r="GC17">
            <v>24673.248733064393</v>
          </cell>
          <cell r="GD17">
            <v>60593.666932437191</v>
          </cell>
          <cell r="GE17">
            <v>6989.4203417379504</v>
          </cell>
          <cell r="GF17">
            <v>24281.715518930145</v>
          </cell>
          <cell r="GG17">
            <v>9707.4687052752706</v>
          </cell>
          <cell r="GH17">
            <v>6457.2735277783795</v>
          </cell>
          <cell r="GI17">
            <v>11839.819770710395</v>
          </cell>
          <cell r="GJ17">
            <v>6559.9550771996001</v>
          </cell>
          <cell r="GK17">
            <v>17201.18743046161</v>
          </cell>
          <cell r="GL17">
            <v>4795.6663922767611</v>
          </cell>
          <cell r="GM17">
            <v>2769.8794261592825</v>
          </cell>
        </row>
        <row r="18">
          <cell r="B18">
            <v>3878.5122193731904</v>
          </cell>
          <cell r="C18">
            <v>9472.6602804244994</v>
          </cell>
          <cell r="D18">
            <v>12254.051059349033</v>
          </cell>
          <cell r="E18" t="e">
            <v>#N/A</v>
          </cell>
          <cell r="F18">
            <v>82452.571659496549</v>
          </cell>
          <cell r="G18">
            <v>28094.58629447579</v>
          </cell>
          <cell r="H18">
            <v>11503.893527117583</v>
          </cell>
          <cell r="I18">
            <v>30692.223507476494</v>
          </cell>
          <cell r="J18">
            <v>50050.129579529639</v>
          </cell>
          <cell r="K18">
            <v>53463.237821247996</v>
          </cell>
          <cell r="L18">
            <v>27830.841178188144</v>
          </cell>
          <cell r="M18">
            <v>1092.7469387342389</v>
          </cell>
          <cell r="N18">
            <v>50976.166591972884</v>
          </cell>
          <cell r="O18">
            <v>2708.7222322804737</v>
          </cell>
          <cell r="P18">
            <v>2119.848524881178</v>
          </cell>
          <cell r="Q18">
            <v>5843.4358506035642</v>
          </cell>
          <cell r="R18">
            <v>19007.409041167892</v>
          </cell>
          <cell r="S18">
            <v>60422.141290852764</v>
          </cell>
          <cell r="T18">
            <v>44131.297998017675</v>
          </cell>
          <cell r="U18">
            <v>11897.144534033161</v>
          </cell>
          <cell r="V18">
            <v>27907.63669414636</v>
          </cell>
          <cell r="W18">
            <v>11660.470096652969</v>
          </cell>
          <cell r="X18">
            <v>83777.9836162266</v>
          </cell>
          <cell r="Y18">
            <v>7928.9000290845388</v>
          </cell>
          <cell r="Z18">
            <v>21718.113134297917</v>
          </cell>
          <cell r="AA18">
            <v>24178.587405993465</v>
          </cell>
          <cell r="AB18">
            <v>186911.72418911604</v>
          </cell>
          <cell r="AC18">
            <v>15810.971695438371</v>
          </cell>
          <cell r="AD18">
            <v>19711.24272713895</v>
          </cell>
          <cell r="AE18">
            <v>1463.0867359996553</v>
          </cell>
          <cell r="AF18">
            <v>50925.810828637354</v>
          </cell>
          <cell r="AG18">
            <v>67541.950729798467</v>
          </cell>
          <cell r="AH18">
            <v>27543.98451140137</v>
          </cell>
          <cell r="AI18">
            <v>22038.066423696513</v>
          </cell>
          <cell r="AJ18">
            <v>3980.9411207468443</v>
          </cell>
          <cell r="AK18">
            <v>4283.8903335151399</v>
          </cell>
          <cell r="AL18">
            <v>982.63962262498853</v>
          </cell>
          <cell r="AM18">
            <v>7928.2276853956801</v>
          </cell>
          <cell r="AN18">
            <v>16277.164696738411</v>
          </cell>
          <cell r="AO18">
            <v>3613.3342289036027</v>
          </cell>
          <cell r="AP18">
            <v>8851.4822267431391</v>
          </cell>
          <cell r="AQ18">
            <v>19176.802605363788</v>
          </cell>
          <cell r="AR18" t="e">
            <v>#N/A</v>
          </cell>
          <cell r="AS18">
            <v>42294.532304447435</v>
          </cell>
          <cell r="AT18">
            <v>35213.752652912743</v>
          </cell>
          <cell r="AU18">
            <v>49875.805585325121</v>
          </cell>
          <cell r="AV18">
            <v>4172.4374561614304</v>
          </cell>
          <cell r="AW18">
            <v>15269.119137196358</v>
          </cell>
          <cell r="AX18">
            <v>54727.816133064916</v>
          </cell>
          <cell r="AY18">
            <v>16884.08614800053</v>
          </cell>
          <cell r="AZ18">
            <v>19242.985137832344</v>
          </cell>
          <cell r="BA18">
            <v>13822.701468378762</v>
          </cell>
          <cell r="BB18">
            <v>14921.84317015596</v>
          </cell>
          <cell r="BC18">
            <v>2921.3854384583656</v>
          </cell>
          <cell r="BD18" t="e">
            <v>#N/A</v>
          </cell>
          <cell r="BE18">
            <v>40630.18627311707</v>
          </cell>
          <cell r="BF18">
            <v>27468.120127350448</v>
          </cell>
          <cell r="BG18">
            <v>1600.4028977774954</v>
          </cell>
          <cell r="BH18">
            <v>49303.081566013541</v>
          </cell>
          <cell r="BI18">
            <v>17061.415605669183</v>
          </cell>
          <cell r="BJ18">
            <v>45691.818595991826</v>
          </cell>
          <cell r="BK18">
            <v>7703.8562972254085</v>
          </cell>
          <cell r="BL18">
            <v>23095.790554383009</v>
          </cell>
          <cell r="BM18">
            <v>45835.170213186022</v>
          </cell>
          <cell r="BN18">
            <v>11982.127391230606</v>
          </cell>
          <cell r="BO18">
            <v>4507.1765912104984</v>
          </cell>
          <cell r="BP18">
            <v>2481.9107757395013</v>
          </cell>
          <cell r="BQ18" t="e">
            <v>#N/A</v>
          </cell>
          <cell r="BR18">
            <v>2310.7946018048001</v>
          </cell>
          <cell r="BS18">
            <v>2131.159460518802</v>
          </cell>
          <cell r="BT18">
            <v>50621.814708697108</v>
          </cell>
          <cell r="BU18">
            <v>35825.93255123726</v>
          </cell>
          <cell r="BV18">
            <v>16362.458347394293</v>
          </cell>
          <cell r="BW18">
            <v>9974.100538927134</v>
          </cell>
          <cell r="BX18" t="e">
            <v>#N/A</v>
          </cell>
          <cell r="BY18">
            <v>8653.9392979290715</v>
          </cell>
          <cell r="BZ18">
            <v>111622.6656805878</v>
          </cell>
          <cell r="CA18">
            <v>5812.39462010227</v>
          </cell>
          <cell r="CB18">
            <v>25175.830486832419</v>
          </cell>
          <cell r="CC18">
            <v>2242.6345637872473</v>
          </cell>
          <cell r="CD18">
            <v>27408.52386511278</v>
          </cell>
          <cell r="CE18">
            <v>19623.776400842817</v>
          </cell>
          <cell r="CF18">
            <v>10328.043597785916</v>
          </cell>
          <cell r="CG18">
            <v>55100.126871949229</v>
          </cell>
          <cell r="CH18">
            <v>27014.043111089704</v>
          </cell>
          <cell r="CI18">
            <v>19590.449108229077</v>
          </cell>
          <cell r="CJ18">
            <v>50371.629389319023</v>
          </cell>
          <cell r="CK18">
            <v>36692.814567856236</v>
          </cell>
          <cell r="CL18">
            <v>44556.553538338165</v>
          </cell>
          <cell r="CM18">
            <v>11911.788682387878</v>
          </cell>
          <cell r="CN18">
            <v>13978.916290618452</v>
          </cell>
          <cell r="CO18">
            <v>82874.868792348789</v>
          </cell>
          <cell r="CP18">
            <v>34491.208264720684</v>
          </cell>
          <cell r="CQ18">
            <v>3627.7079016979246</v>
          </cell>
          <cell r="CR18">
            <v>4788.6980958582189</v>
          </cell>
          <cell r="CS18">
            <v>5852.4398965442579</v>
          </cell>
          <cell r="CT18">
            <v>36507.810920299933</v>
          </cell>
          <cell r="CU18">
            <v>71927.254504133132</v>
          </cell>
          <cell r="CV18">
            <v>112234.23464208661</v>
          </cell>
          <cell r="CW18">
            <v>9784.16582207381</v>
          </cell>
          <cell r="CX18">
            <v>21454.91966289956</v>
          </cell>
          <cell r="CY18">
            <v>1640.4497746923614</v>
          </cell>
          <cell r="CZ18">
            <v>43925.452685989068</v>
          </cell>
          <cell r="DA18" t="e">
            <v>#N/A</v>
          </cell>
          <cell r="DB18">
            <v>19728.960786594405</v>
          </cell>
          <cell r="DC18">
            <v>3602.5360414881629</v>
          </cell>
          <cell r="DD18">
            <v>25570.67444905276</v>
          </cell>
          <cell r="DE18">
            <v>108964.77725425793</v>
          </cell>
          <cell r="DF18">
            <v>22347.835452357303</v>
          </cell>
          <cell r="DG18">
            <v>9615.3605894202374</v>
          </cell>
          <cell r="DH18">
            <v>8125.5113942653416</v>
          </cell>
          <cell r="DI18">
            <v>2063.7125639993292</v>
          </cell>
          <cell r="DJ18">
            <v>23144.082931761473</v>
          </cell>
          <cell r="DK18">
            <v>14348.797845802641</v>
          </cell>
          <cell r="DL18">
            <v>2792.7297752268414</v>
          </cell>
          <cell r="DM18">
            <v>8558.2797652321187</v>
          </cell>
          <cell r="DN18">
            <v>17353.962798828259</v>
          </cell>
          <cell r="DO18">
            <v>17838.348761886329</v>
          </cell>
          <cell r="DP18">
            <v>1406.9023735970397</v>
          </cell>
          <cell r="DQ18">
            <v>5103.0746497778855</v>
          </cell>
          <cell r="DR18" t="e">
            <v>#N/A</v>
          </cell>
          <cell r="DS18">
            <v>23737.223300790516</v>
          </cell>
          <cell r="DT18">
            <v>1604.7928296956707</v>
          </cell>
          <cell r="DU18">
            <v>48808.231775330125</v>
          </cell>
          <cell r="DV18">
            <v>12923.706890557958</v>
          </cell>
          <cell r="DW18" t="e">
            <v>#N/A</v>
          </cell>
          <cell r="DX18">
            <v>1209.7710693369654</v>
          </cell>
          <cell r="DY18">
            <v>7573.7503458934771</v>
          </cell>
          <cell r="DZ18">
            <v>5896.1542773736019</v>
          </cell>
          <cell r="EA18">
            <v>57325.109496247576</v>
          </cell>
          <cell r="EB18">
            <v>73775.681227107139</v>
          </cell>
          <cell r="EC18">
            <v>4609.6946391822858</v>
          </cell>
          <cell r="ED18">
            <v>15326.780645044537</v>
          </cell>
          <cell r="EE18">
            <v>39777.354959411983</v>
          </cell>
          <cell r="EF18">
            <v>67519.647977114917</v>
          </cell>
          <cell r="EG18">
            <v>9448.0654297859619</v>
          </cell>
          <cell r="EH18">
            <v>23220.532004064487</v>
          </cell>
          <cell r="EI18">
            <v>14967.319537673304</v>
          </cell>
          <cell r="EJ18">
            <v>12952.958873858581</v>
          </cell>
          <cell r="EK18">
            <v>31625.289310188607</v>
          </cell>
          <cell r="EL18">
            <v>7200.4226756345952</v>
          </cell>
          <cell r="EM18">
            <v>26789.283542816895</v>
          </cell>
          <cell r="EN18">
            <v>50396.121953871821</v>
          </cell>
          <cell r="EO18" t="e">
            <v>#N/A</v>
          </cell>
          <cell r="EP18">
            <v>34756.521014415463</v>
          </cell>
          <cell r="EQ18">
            <v>14470.3355632277</v>
          </cell>
          <cell r="ER18">
            <v>5986.2532998569905</v>
          </cell>
          <cell r="ES18">
            <v>178677.63371580184</v>
          </cell>
          <cell r="ET18" t="e">
            <v>#N/A</v>
          </cell>
          <cell r="EU18">
            <v>21594.096045243077</v>
          </cell>
          <cell r="EV18">
            <v>35901.279925513118</v>
          </cell>
          <cell r="EW18">
            <v>2079.6788921670827</v>
          </cell>
          <cell r="EX18">
            <v>67656.619948694279</v>
          </cell>
          <cell r="EY18">
            <v>5058.6494548488336</v>
          </cell>
          <cell r="EZ18">
            <v>4133.8764702732033</v>
          </cell>
          <cell r="FA18">
            <v>4341.4896506490741</v>
          </cell>
          <cell r="FB18">
            <v>1799.1572353959552</v>
          </cell>
          <cell r="FC18">
            <v>9330.7120835709902</v>
          </cell>
          <cell r="FD18">
            <v>91733.905623803934</v>
          </cell>
          <cell r="FE18" t="e">
            <v>#N/A</v>
          </cell>
          <cell r="FF18">
            <v>16287.802007512821</v>
          </cell>
          <cell r="FG18">
            <v>5976.0972951756421</v>
          </cell>
          <cell r="FH18">
            <v>3811.9979573369951</v>
          </cell>
          <cell r="FI18">
            <v>20991.731872079083</v>
          </cell>
          <cell r="FJ18">
            <v>31770.765817669533</v>
          </cell>
          <cell r="FK18">
            <v>35305.282955059884</v>
          </cell>
          <cell r="FL18">
            <v>52988.042249323575</v>
          </cell>
          <cell r="FM18" t="e">
            <v>#N/A</v>
          </cell>
          <cell r="FN18">
            <v>2851.6323850710428</v>
          </cell>
          <cell r="FO18">
            <v>1849.6030162574823</v>
          </cell>
          <cell r="FP18">
            <v>31298.822306505172</v>
          </cell>
          <cell r="FQ18">
            <v>3669.8952876024241</v>
          </cell>
          <cell r="FR18">
            <v>17063.921418954382</v>
          </cell>
          <cell r="FS18">
            <v>20895.100575749886</v>
          </cell>
          <cell r="FT18">
            <v>11581.445600504949</v>
          </cell>
          <cell r="FU18">
            <v>46438.207575880064</v>
          </cell>
          <cell r="FV18">
            <v>15549.817916547778</v>
          </cell>
          <cell r="FW18">
            <v>22178.782327893976</v>
          </cell>
          <cell r="FX18">
            <v>6930.0050880345634</v>
          </cell>
          <cell r="FY18" t="e">
            <v>#N/A</v>
          </cell>
          <cell r="FZ18">
            <v>3318.1234368473029</v>
          </cell>
          <cell r="GA18">
            <v>2361.1127345745304</v>
          </cell>
          <cell r="GB18">
            <v>13428.985302217488</v>
          </cell>
          <cell r="GC18">
            <v>25491.252975012489</v>
          </cell>
          <cell r="GD18">
            <v>61686.197511012142</v>
          </cell>
          <cell r="GE18">
            <v>7277.7481915596618</v>
          </cell>
          <cell r="GF18">
            <v>25086.739069381536</v>
          </cell>
          <cell r="GG18">
            <v>10286.822290589967</v>
          </cell>
          <cell r="GH18">
            <v>6842.6514963566469</v>
          </cell>
          <cell r="GI18">
            <v>12546.434671247063</v>
          </cell>
          <cell r="GJ18">
            <v>6800.4170552838559</v>
          </cell>
          <cell r="GK18">
            <v>17831.714851190925</v>
          </cell>
          <cell r="GL18">
            <v>4971.4565331158565</v>
          </cell>
          <cell r="GM18">
            <v>2871.4122382030928</v>
          </cell>
        </row>
        <row r="19">
          <cell r="B19">
            <v>4096.9499347827614</v>
          </cell>
          <cell r="C19">
            <v>9807.6124767726906</v>
          </cell>
          <cell r="D19">
            <v>12471.083816010159</v>
          </cell>
          <cell r="E19" t="e">
            <v>#N/A</v>
          </cell>
          <cell r="F19">
            <v>85368.085269646559</v>
          </cell>
          <cell r="G19">
            <v>28996.130474637721</v>
          </cell>
          <cell r="H19">
            <v>11959.651654212232</v>
          </cell>
          <cell r="I19">
            <v>31677.124840045159</v>
          </cell>
          <cell r="J19">
            <v>50936.572564080816</v>
          </cell>
          <cell r="K19">
            <v>54410.130716354899</v>
          </cell>
          <cell r="L19">
            <v>28933.435879794168</v>
          </cell>
          <cell r="M19">
            <v>1131.3863469201508</v>
          </cell>
          <cell r="N19">
            <v>51879.010713144708</v>
          </cell>
          <cell r="O19">
            <v>2804.5023441118315</v>
          </cell>
          <cell r="P19">
            <v>2194.8061290086857</v>
          </cell>
          <cell r="Q19">
            <v>6172.5380179172234</v>
          </cell>
          <cell r="R19">
            <v>19344.05121453659</v>
          </cell>
          <cell r="S19">
            <v>62558.661374366719</v>
          </cell>
          <cell r="T19">
            <v>45547.453924148103</v>
          </cell>
          <cell r="U19">
            <v>12107.856082574255</v>
          </cell>
          <cell r="V19">
            <v>29013.273859631234</v>
          </cell>
          <cell r="W19">
            <v>12034.649977552541</v>
          </cell>
          <cell r="X19">
            <v>86466.386028109133</v>
          </cell>
          <cell r="Y19">
            <v>8183.3353000432171</v>
          </cell>
          <cell r="Z19">
            <v>22415.038808699985</v>
          </cell>
          <cell r="AA19">
            <v>24954.468728178872</v>
          </cell>
          <cell r="AB19">
            <v>197438.5880239637</v>
          </cell>
          <cell r="AC19">
            <v>16701.445243080077</v>
          </cell>
          <cell r="AD19">
            <v>20408.230041024934</v>
          </cell>
          <cell r="AE19">
            <v>1514.8213175388794</v>
          </cell>
          <cell r="AF19">
            <v>51827.763093713795</v>
          </cell>
          <cell r="AG19">
            <v>68738.193154949317</v>
          </cell>
          <cell r="AH19">
            <v>28427.86009776681</v>
          </cell>
          <cell r="AI19">
            <v>23279.249797463126</v>
          </cell>
          <cell r="AJ19">
            <v>4121.7067486119695</v>
          </cell>
          <cell r="AK19">
            <v>4435.3682112862807</v>
          </cell>
          <cell r="AL19">
            <v>1017.3856485642032</v>
          </cell>
          <cell r="AM19">
            <v>8208.5689198279597</v>
          </cell>
          <cell r="AN19">
            <v>16799.49248430819</v>
          </cell>
          <cell r="AO19">
            <v>3741.1013186421069</v>
          </cell>
          <cell r="AP19">
            <v>9164.46963735592</v>
          </cell>
          <cell r="AQ19">
            <v>19792.178628408459</v>
          </cell>
          <cell r="AR19" t="e">
            <v>#N/A</v>
          </cell>
          <cell r="AS19">
            <v>43043.615109249695</v>
          </cell>
          <cell r="AT19">
            <v>35837.427042192678</v>
          </cell>
          <cell r="AU19">
            <v>50759.161099713892</v>
          </cell>
          <cell r="AV19">
            <v>4319.974372792426</v>
          </cell>
          <cell r="AW19">
            <v>15759.099140818809</v>
          </cell>
          <cell r="AX19">
            <v>55697.106104509941</v>
          </cell>
          <cell r="AY19">
            <v>17425.889805279356</v>
          </cell>
          <cell r="AZ19">
            <v>19923.414916310972</v>
          </cell>
          <cell r="BA19">
            <v>14266.2665001722</v>
          </cell>
          <cell r="BB19">
            <v>15449.477857291919</v>
          </cell>
          <cell r="BC19">
            <v>3024.6852972122365</v>
          </cell>
          <cell r="BD19" t="e">
            <v>#N/A</v>
          </cell>
          <cell r="BE19">
            <v>41349.791674449392</v>
          </cell>
          <cell r="BF19">
            <v>27954.61082358348</v>
          </cell>
          <cell r="BG19">
            <v>1656.9929632694841</v>
          </cell>
          <cell r="BH19">
            <v>50176.293506484166</v>
          </cell>
          <cell r="BI19">
            <v>18022.314124420758</v>
          </cell>
          <cell r="BJ19">
            <v>46501.071087165546</v>
          </cell>
          <cell r="BK19">
            <v>8137.7372995860296</v>
          </cell>
          <cell r="BL19">
            <v>23912.455096715963</v>
          </cell>
          <cell r="BM19">
            <v>46646.961619572423</v>
          </cell>
          <cell r="BN19">
            <v>12456.832057573694</v>
          </cell>
          <cell r="BO19">
            <v>4666.5498458045558</v>
          </cell>
          <cell r="BP19">
            <v>2569.6708601153905</v>
          </cell>
          <cell r="BQ19" t="e">
            <v>#N/A</v>
          </cell>
          <cell r="BR19">
            <v>2392.5040376201609</v>
          </cell>
          <cell r="BS19">
            <v>2206.5170180514165</v>
          </cell>
          <cell r="BT19">
            <v>52411.796352486133</v>
          </cell>
          <cell r="BU19">
            <v>36460.449321560205</v>
          </cell>
          <cell r="BV19">
            <v>16887.523174532747</v>
          </cell>
          <cell r="BW19">
            <v>10294.165486635149</v>
          </cell>
          <cell r="BX19" t="e">
            <v>#N/A</v>
          </cell>
          <cell r="BY19">
            <v>8931.6407927204946</v>
          </cell>
          <cell r="BZ19">
            <v>117909.25154137296</v>
          </cell>
          <cell r="CA19">
            <v>5998.9120682551929</v>
          </cell>
          <cell r="CB19">
            <v>25621.722205850663</v>
          </cell>
          <cell r="CC19">
            <v>2314.5998213646453</v>
          </cell>
          <cell r="CD19">
            <v>27893.959045825475</v>
          </cell>
          <cell r="CE19">
            <v>20728.987018279295</v>
          </cell>
          <cell r="CF19">
            <v>10909.718766135755</v>
          </cell>
          <cell r="CG19">
            <v>56076.01087712263</v>
          </cell>
          <cell r="CH19">
            <v>27969.256620752138</v>
          </cell>
          <cell r="CI19">
            <v>20283.16517340974</v>
          </cell>
          <cell r="CJ19">
            <v>51263.766490015681</v>
          </cell>
          <cell r="CK19">
            <v>37342.68477459425</v>
          </cell>
          <cell r="CL19">
            <v>45345.699233497224</v>
          </cell>
          <cell r="CM19">
            <v>12294.033277462664</v>
          </cell>
          <cell r="CN19">
            <v>14473.209189920055</v>
          </cell>
          <cell r="CO19">
            <v>87542.379420120968</v>
          </cell>
          <cell r="CP19">
            <v>35857.671579328511</v>
          </cell>
          <cell r="CQ19">
            <v>3755.9832428810623</v>
          </cell>
          <cell r="CR19">
            <v>4978.4154354915681</v>
          </cell>
          <cell r="CS19">
            <v>6182.0491715098933</v>
          </cell>
          <cell r="CT19">
            <v>37679.332156479169</v>
          </cell>
          <cell r="CU19">
            <v>75978.195757092442</v>
          </cell>
          <cell r="CV19">
            <v>116202.82448759308</v>
          </cell>
          <cell r="CW19">
            <v>10335.209807106714</v>
          </cell>
          <cell r="CX19">
            <v>22213.563196059196</v>
          </cell>
          <cell r="CY19">
            <v>1698.4558932235623</v>
          </cell>
          <cell r="CZ19">
            <v>45478.651725879186</v>
          </cell>
          <cell r="DA19" t="e">
            <v>#N/A</v>
          </cell>
          <cell r="DB19">
            <v>20840.095386120091</v>
          </cell>
          <cell r="DC19">
            <v>3729.9213085407155</v>
          </cell>
          <cell r="DD19">
            <v>26023.559290031786</v>
          </cell>
          <cell r="DE19">
            <v>110894.66361362761</v>
          </cell>
          <cell r="DF19">
            <v>22743.640260917648</v>
          </cell>
          <cell r="DG19">
            <v>9955.3586525579794</v>
          </cell>
          <cell r="DH19">
            <v>8447.425696236849</v>
          </cell>
          <cell r="DI19">
            <v>2136.6852068979042</v>
          </cell>
          <cell r="DJ19">
            <v>23886.767413875288</v>
          </cell>
          <cell r="DK19">
            <v>14602.930877904859</v>
          </cell>
          <cell r="DL19">
            <v>2891.4803842772171</v>
          </cell>
          <cell r="DM19">
            <v>9040.2818768705311</v>
          </cell>
          <cell r="DN19">
            <v>17661.320616009118</v>
          </cell>
          <cell r="DO19">
            <v>18843.004137409505</v>
          </cell>
          <cell r="DP19">
            <v>1456.6502824350302</v>
          </cell>
          <cell r="DQ19">
            <v>5283.5187923387839</v>
          </cell>
          <cell r="DR19" t="e">
            <v>#N/A</v>
          </cell>
          <cell r="DS19">
            <v>24576.568832503279</v>
          </cell>
          <cell r="DT19">
            <v>1661.5381226838729</v>
          </cell>
          <cell r="DU19">
            <v>51557.110221278912</v>
          </cell>
          <cell r="DV19">
            <v>13380.687704796412</v>
          </cell>
          <cell r="DW19" t="e">
            <v>#N/A</v>
          </cell>
          <cell r="DX19">
            <v>1252.5484375479109</v>
          </cell>
          <cell r="DY19">
            <v>7841.5573016852259</v>
          </cell>
          <cell r="DZ19">
            <v>6085.3595398532361</v>
          </cell>
          <cell r="EA19">
            <v>58340.40039715985</v>
          </cell>
          <cell r="EB19">
            <v>75082.329893227696</v>
          </cell>
          <cell r="EC19">
            <v>4869.3125309834513</v>
          </cell>
          <cell r="ED19">
            <v>16189.984564311349</v>
          </cell>
          <cell r="EE19">
            <v>40481.855777771387</v>
          </cell>
          <cell r="EF19">
            <v>69907.135094469646</v>
          </cell>
          <cell r="EG19">
            <v>9980.1802487657333</v>
          </cell>
          <cell r="EH19">
            <v>23965.669706720193</v>
          </cell>
          <cell r="EI19">
            <v>15447.614911322089</v>
          </cell>
          <cell r="EJ19">
            <v>13682.469207761065</v>
          </cell>
          <cell r="EK19">
            <v>33406.424847567621</v>
          </cell>
          <cell r="EL19">
            <v>7605.9503084708485</v>
          </cell>
          <cell r="EM19">
            <v>27263.751294592603</v>
          </cell>
          <cell r="EN19">
            <v>52013.313606883552</v>
          </cell>
          <cell r="EO19" t="e">
            <v>#N/A</v>
          </cell>
          <cell r="EP19">
            <v>35372.097327193587</v>
          </cell>
          <cell r="EQ19">
            <v>14934.682917386222</v>
          </cell>
          <cell r="ER19">
            <v>6197.9265396149194</v>
          </cell>
          <cell r="ES19">
            <v>184995.65463914096</v>
          </cell>
          <cell r="ET19" t="e">
            <v>#N/A</v>
          </cell>
          <cell r="EU19">
            <v>21976.551297763723</v>
          </cell>
          <cell r="EV19">
            <v>37323.60707593245</v>
          </cell>
          <cell r="EW19">
            <v>2153.2161026241984</v>
          </cell>
          <cell r="EX19">
            <v>70048.950379475282</v>
          </cell>
          <cell r="EY19">
            <v>5237.5227275406387</v>
          </cell>
          <cell r="EZ19">
            <v>4280.0498748036644</v>
          </cell>
          <cell r="FA19">
            <v>4586.0022439123086</v>
          </cell>
          <cell r="FB19">
            <v>1862.775231791009</v>
          </cell>
          <cell r="FC19">
            <v>9630.1309498087212</v>
          </cell>
          <cell r="FD19">
            <v>93358.614246315861</v>
          </cell>
          <cell r="FE19" t="e">
            <v>#N/A</v>
          </cell>
          <cell r="FF19">
            <v>16576.276941436339</v>
          </cell>
          <cell r="FG19">
            <v>6187.4114197564786</v>
          </cell>
          <cell r="FH19">
            <v>3946.7897740480266</v>
          </cell>
          <cell r="FI19">
            <v>21665.348258610953</v>
          </cell>
          <cell r="FJ19">
            <v>32333.461113555641</v>
          </cell>
          <cell r="FK19">
            <v>35930.578446920248</v>
          </cell>
          <cell r="FL19">
            <v>53926.518906859048</v>
          </cell>
          <cell r="FM19" t="e">
            <v>#N/A</v>
          </cell>
          <cell r="FN19">
            <v>2952.4657837448071</v>
          </cell>
          <cell r="FO19">
            <v>1915.0047697593952</v>
          </cell>
          <cell r="FP19">
            <v>33061.571230046793</v>
          </cell>
          <cell r="FQ19">
            <v>3815.2882016596045</v>
          </cell>
          <cell r="FR19">
            <v>17739.955219898427</v>
          </cell>
          <cell r="FS19">
            <v>22071.91214030328</v>
          </cell>
          <cell r="FT19">
            <v>12233.712339662825</v>
          </cell>
          <cell r="FU19">
            <v>47928.391319408562</v>
          </cell>
          <cell r="FV19">
            <v>16099.657719704819</v>
          </cell>
          <cell r="FW19">
            <v>22571.593019207154</v>
          </cell>
          <cell r="FX19">
            <v>7320.3028088063747</v>
          </cell>
          <cell r="FY19" t="e">
            <v>#N/A</v>
          </cell>
          <cell r="FZ19">
            <v>3435.4519063611074</v>
          </cell>
          <cell r="GA19">
            <v>2444.6014138746586</v>
          </cell>
          <cell r="GB19">
            <v>13961.011192034093</v>
          </cell>
          <cell r="GC19">
            <v>26309.257216960581</v>
          </cell>
          <cell r="GD19">
            <v>62778.728089587101</v>
          </cell>
          <cell r="GE19">
            <v>7566.0760413813723</v>
          </cell>
          <cell r="GF19">
            <v>25891.762619832924</v>
          </cell>
          <cell r="GG19">
            <v>10866.175875904666</v>
          </cell>
          <cell r="GH19">
            <v>7228.0294649349153</v>
          </cell>
          <cell r="GI19">
            <v>13253.049571783733</v>
          </cell>
          <cell r="GJ19">
            <v>7040.8790333681109</v>
          </cell>
          <cell r="GK19">
            <v>18462.242271920237</v>
          </cell>
          <cell r="GL19">
            <v>5147.2466739549509</v>
          </cell>
          <cell r="GM19">
            <v>2972.9450502469026</v>
          </cell>
        </row>
        <row r="20">
          <cell r="B20">
            <v>4315.3876501923323</v>
          </cell>
          <cell r="C20">
            <v>10142.564673120882</v>
          </cell>
          <cell r="D20">
            <v>12688.116572671281</v>
          </cell>
          <cell r="E20" t="e">
            <v>#N/A</v>
          </cell>
          <cell r="F20">
            <v>88283.598879796569</v>
          </cell>
          <cell r="G20">
            <v>29897.674654799648</v>
          </cell>
          <cell r="H20">
            <v>12415.40978130688</v>
          </cell>
          <cell r="I20">
            <v>32662.02617261382</v>
          </cell>
          <cell r="J20">
            <v>51823.015548631971</v>
          </cell>
          <cell r="K20">
            <v>55357.02361146178</v>
          </cell>
          <cell r="L20">
            <v>30036.030581400188</v>
          </cell>
          <cell r="M20">
            <v>1170.0257551060627</v>
          </cell>
          <cell r="N20">
            <v>52781.854834316509</v>
          </cell>
          <cell r="O20">
            <v>2900.2824559431892</v>
          </cell>
          <cell r="P20">
            <v>2269.7637331361934</v>
          </cell>
          <cell r="Q20">
            <v>6501.6401852308818</v>
          </cell>
          <cell r="R20">
            <v>19680.693387905281</v>
          </cell>
          <cell r="S20">
            <v>64695.181457880673</v>
          </cell>
          <cell r="T20">
            <v>46963.609850278524</v>
          </cell>
          <cell r="U20">
            <v>12318.567631115344</v>
          </cell>
          <cell r="V20">
            <v>30118.911025116104</v>
          </cell>
          <cell r="W20">
            <v>12408.829858452111</v>
          </cell>
          <cell r="X20">
            <v>89154.788439991651</v>
          </cell>
          <cell r="Y20">
            <v>8437.7705710018945</v>
          </cell>
          <cell r="Z20">
            <v>23111.964483102049</v>
          </cell>
          <cell r="AA20">
            <v>25730.350050364279</v>
          </cell>
          <cell r="AB20">
            <v>207965.45185881137</v>
          </cell>
          <cell r="AC20">
            <v>17591.918790721782</v>
          </cell>
          <cell r="AD20">
            <v>21105.217354910917</v>
          </cell>
          <cell r="AE20">
            <v>1566.5558990781035</v>
          </cell>
          <cell r="AF20">
            <v>52729.715358790214</v>
          </cell>
          <cell r="AG20">
            <v>69934.435580100151</v>
          </cell>
          <cell r="AH20">
            <v>29311.735684132247</v>
          </cell>
          <cell r="AI20">
            <v>24520.433171229735</v>
          </cell>
          <cell r="AJ20">
            <v>4262.4723764770943</v>
          </cell>
          <cell r="AK20">
            <v>4586.8460890574215</v>
          </cell>
          <cell r="AL20">
            <v>1052.1316745034178</v>
          </cell>
          <cell r="AM20">
            <v>8488.9101542602384</v>
          </cell>
          <cell r="AN20">
            <v>17321.820271877965</v>
          </cell>
          <cell r="AO20">
            <v>3868.8684083806111</v>
          </cell>
          <cell r="AP20">
            <v>9477.4570479687009</v>
          </cell>
          <cell r="AQ20">
            <v>20407.554651453127</v>
          </cell>
          <cell r="AR20" t="e">
            <v>#N/A</v>
          </cell>
          <cell r="AS20">
            <v>43792.697914051932</v>
          </cell>
          <cell r="AT20">
            <v>36461.101431472598</v>
          </cell>
          <cell r="AU20">
            <v>51642.516614102642</v>
          </cell>
          <cell r="AV20">
            <v>4467.5112894234217</v>
          </cell>
          <cell r="AW20">
            <v>16249.079144441259</v>
          </cell>
          <cell r="AX20">
            <v>56666.396075954945</v>
          </cell>
          <cell r="AY20">
            <v>17967.693462558178</v>
          </cell>
          <cell r="AZ20">
            <v>20603.844694789601</v>
          </cell>
          <cell r="BA20">
            <v>14709.831531965636</v>
          </cell>
          <cell r="BB20">
            <v>15977.112544427877</v>
          </cell>
          <cell r="BC20">
            <v>3127.9851559661074</v>
          </cell>
          <cell r="BD20" t="e">
            <v>#N/A</v>
          </cell>
          <cell r="BE20">
            <v>42069.397075781701</v>
          </cell>
          <cell r="BF20">
            <v>28441.101519816501</v>
          </cell>
          <cell r="BG20">
            <v>1713.5830287614729</v>
          </cell>
          <cell r="BH20">
            <v>51049.505446954769</v>
          </cell>
          <cell r="BI20">
            <v>18983.212643172334</v>
          </cell>
          <cell r="BJ20">
            <v>47310.323578339252</v>
          </cell>
          <cell r="BK20">
            <v>8571.6183019466498</v>
          </cell>
          <cell r="BL20">
            <v>24729.119639048917</v>
          </cell>
          <cell r="BM20">
            <v>47458.753025958802</v>
          </cell>
          <cell r="BN20">
            <v>12931.536723916781</v>
          </cell>
          <cell r="BO20">
            <v>4825.9231003986133</v>
          </cell>
          <cell r="BP20">
            <v>2657.4309444912797</v>
          </cell>
          <cell r="BQ20" t="e">
            <v>#N/A</v>
          </cell>
          <cell r="BR20">
            <v>2474.2134734355218</v>
          </cell>
          <cell r="BS20">
            <v>2281.8745755840309</v>
          </cell>
          <cell r="BT20">
            <v>54201.777996275159</v>
          </cell>
          <cell r="BU20">
            <v>37094.966091883136</v>
          </cell>
          <cell r="BV20">
            <v>17412.5880016712</v>
          </cell>
          <cell r="BW20">
            <v>10614.230434343162</v>
          </cell>
          <cell r="BX20" t="e">
            <v>#N/A</v>
          </cell>
          <cell r="BY20">
            <v>9209.3422875119177</v>
          </cell>
          <cell r="BZ20">
            <v>124195.8374021581</v>
          </cell>
          <cell r="CA20">
            <v>6185.429516408115</v>
          </cell>
          <cell r="CB20">
            <v>26067.613924868896</v>
          </cell>
          <cell r="CC20">
            <v>2386.5650789420429</v>
          </cell>
          <cell r="CD20">
            <v>28379.394226538159</v>
          </cell>
          <cell r="CE20">
            <v>21834.197635715769</v>
          </cell>
          <cell r="CF20">
            <v>11491.393934485592</v>
          </cell>
          <cell r="CG20">
            <v>57051.894882296008</v>
          </cell>
          <cell r="CH20">
            <v>28924.470130414571</v>
          </cell>
          <cell r="CI20">
            <v>20975.881238590402</v>
          </cell>
          <cell r="CJ20">
            <v>52155.903590712318</v>
          </cell>
          <cell r="CK20">
            <v>37992.55498133225</v>
          </cell>
          <cell r="CL20">
            <v>46134.844928656261</v>
          </cell>
          <cell r="CM20">
            <v>12676.277872537448</v>
          </cell>
          <cell r="CN20">
            <v>14967.502089221658</v>
          </cell>
          <cell r="CO20">
            <v>92209.890047893146</v>
          </cell>
          <cell r="CP20">
            <v>37224.134893936331</v>
          </cell>
          <cell r="CQ20">
            <v>3884.2585840642</v>
          </cell>
          <cell r="CR20">
            <v>5168.1327751249173</v>
          </cell>
          <cell r="CS20">
            <v>6511.6584464755288</v>
          </cell>
          <cell r="CT20">
            <v>38850.853392658399</v>
          </cell>
          <cell r="CU20">
            <v>80029.137010051752</v>
          </cell>
          <cell r="CV20">
            <v>120171.41433309956</v>
          </cell>
          <cell r="CW20">
            <v>10886.253792139616</v>
          </cell>
          <cell r="CX20">
            <v>22972.206729218833</v>
          </cell>
          <cell r="CY20">
            <v>1756.4620117547631</v>
          </cell>
          <cell r="CZ20">
            <v>47031.850765769304</v>
          </cell>
          <cell r="DA20" t="e">
            <v>#N/A</v>
          </cell>
          <cell r="DB20">
            <v>21951.229985645772</v>
          </cell>
          <cell r="DC20">
            <v>3857.306575593268</v>
          </cell>
          <cell r="DD20">
            <v>26476.444131010801</v>
          </cell>
          <cell r="DE20">
            <v>112824.54997299724</v>
          </cell>
          <cell r="DF20">
            <v>23139.445069477984</v>
          </cell>
          <cell r="DG20">
            <v>10295.356715695722</v>
          </cell>
          <cell r="DH20">
            <v>8769.3399982083556</v>
          </cell>
          <cell r="DI20">
            <v>2209.6578497964792</v>
          </cell>
          <cell r="DJ20">
            <v>24629.451895989099</v>
          </cell>
          <cell r="DK20">
            <v>14857.063910007071</v>
          </cell>
          <cell r="DL20">
            <v>2990.2309933275928</v>
          </cell>
          <cell r="DM20">
            <v>9522.2839885089434</v>
          </cell>
          <cell r="DN20">
            <v>17968.678433189969</v>
          </cell>
          <cell r="DO20">
            <v>19847.659512932682</v>
          </cell>
          <cell r="DP20">
            <v>1506.3981912730208</v>
          </cell>
          <cell r="DQ20">
            <v>5463.9629348996823</v>
          </cell>
          <cell r="DR20" t="e">
            <v>#N/A</v>
          </cell>
          <cell r="DS20">
            <v>25415.914364216042</v>
          </cell>
          <cell r="DT20">
            <v>1718.2834156720751</v>
          </cell>
          <cell r="DU20">
            <v>54305.988667227692</v>
          </cell>
          <cell r="DV20">
            <v>13837.668519034865</v>
          </cell>
          <cell r="DW20" t="e">
            <v>#N/A</v>
          </cell>
          <cell r="DX20">
            <v>1295.3258057588564</v>
          </cell>
          <cell r="DY20">
            <v>8109.3642574769747</v>
          </cell>
          <cell r="DZ20">
            <v>6274.5648023328704</v>
          </cell>
          <cell r="EA20">
            <v>59355.691298072103</v>
          </cell>
          <cell r="EB20">
            <v>76388.978559348208</v>
          </cell>
          <cell r="EC20">
            <v>5128.930422784616</v>
          </cell>
          <cell r="ED20">
            <v>17053.18848357816</v>
          </cell>
          <cell r="EE20">
            <v>41186.356596130769</v>
          </cell>
          <cell r="EF20">
            <v>72294.622211824375</v>
          </cell>
          <cell r="EG20">
            <v>10512.295067745503</v>
          </cell>
          <cell r="EH20">
            <v>24710.807409375895</v>
          </cell>
          <cell r="EI20">
            <v>15927.910284970872</v>
          </cell>
          <cell r="EJ20">
            <v>14411.979541663548</v>
          </cell>
          <cell r="EK20">
            <v>35187.560384946635</v>
          </cell>
          <cell r="EL20">
            <v>8011.477941307101</v>
          </cell>
          <cell r="EM20">
            <v>27738.2190463683</v>
          </cell>
          <cell r="EN20">
            <v>53630.505259895275</v>
          </cell>
          <cell r="EO20" t="e">
            <v>#N/A</v>
          </cell>
          <cell r="EP20">
            <v>35987.673639971697</v>
          </cell>
          <cell r="EQ20">
            <v>15399.030271544743</v>
          </cell>
          <cell r="ER20">
            <v>6409.5997793728484</v>
          </cell>
          <cell r="ES20">
            <v>191313.67556248009</v>
          </cell>
          <cell r="ET20" t="e">
            <v>#N/A</v>
          </cell>
          <cell r="EU20">
            <v>22359.006550284361</v>
          </cell>
          <cell r="EV20">
            <v>38745.934226351783</v>
          </cell>
          <cell r="EW20">
            <v>2226.753313081314</v>
          </cell>
          <cell r="EX20">
            <v>72441.280810256285</v>
          </cell>
          <cell r="EY20">
            <v>5416.3960002324438</v>
          </cell>
          <cell r="EZ20">
            <v>4426.2232793341254</v>
          </cell>
          <cell r="FA20">
            <v>4830.5148371755422</v>
          </cell>
          <cell r="FB20">
            <v>1926.3932281860627</v>
          </cell>
          <cell r="FC20">
            <v>9929.5498160464504</v>
          </cell>
          <cell r="FD20">
            <v>94983.322868827745</v>
          </cell>
          <cell r="FE20" t="e">
            <v>#N/A</v>
          </cell>
          <cell r="FF20">
            <v>16864.751875359849</v>
          </cell>
          <cell r="FG20">
            <v>6398.725544337316</v>
          </cell>
          <cell r="FH20">
            <v>4081.5815907590581</v>
          </cell>
          <cell r="FI20">
            <v>22338.96464514282</v>
          </cell>
          <cell r="FJ20">
            <v>32896.156409441734</v>
          </cell>
          <cell r="FK20">
            <v>36555.873938780598</v>
          </cell>
          <cell r="FL20">
            <v>54864.9955643945</v>
          </cell>
          <cell r="FM20" t="e">
            <v>#N/A</v>
          </cell>
          <cell r="FN20">
            <v>3053.2991824185715</v>
          </cell>
          <cell r="FO20">
            <v>1980.4065232613082</v>
          </cell>
          <cell r="FP20">
            <v>34824.320153588415</v>
          </cell>
          <cell r="FQ20">
            <v>3960.6811157167845</v>
          </cell>
          <cell r="FR20">
            <v>18415.989020842473</v>
          </cell>
          <cell r="FS20">
            <v>23248.723704856675</v>
          </cell>
          <cell r="FT20">
            <v>12885.979078820701</v>
          </cell>
          <cell r="FU20">
            <v>49418.575062937052</v>
          </cell>
          <cell r="FV20">
            <v>16649.49752286186</v>
          </cell>
          <cell r="FW20">
            <v>22964.403710520324</v>
          </cell>
          <cell r="FX20">
            <v>7710.6005295781852</v>
          </cell>
          <cell r="FY20" t="e">
            <v>#N/A</v>
          </cell>
          <cell r="FZ20">
            <v>3552.7803758749119</v>
          </cell>
          <cell r="GA20">
            <v>2528.0900931747869</v>
          </cell>
          <cell r="GB20">
            <v>14493.037081850698</v>
          </cell>
          <cell r="GC20">
            <v>27127.261458908673</v>
          </cell>
          <cell r="GD20">
            <v>63871.258668162031</v>
          </cell>
          <cell r="GE20">
            <v>7854.4038912030819</v>
          </cell>
          <cell r="GF20">
            <v>26696.786170284307</v>
          </cell>
          <cell r="GG20">
            <v>11445.529461219363</v>
          </cell>
          <cell r="GH20">
            <v>7613.4074335131827</v>
          </cell>
          <cell r="GI20">
            <v>13959.664472320401</v>
          </cell>
          <cell r="GJ20">
            <v>7281.3410114523658</v>
          </cell>
          <cell r="GK20">
            <v>19092.769692649548</v>
          </cell>
          <cell r="GL20">
            <v>5323.0368147940453</v>
          </cell>
          <cell r="GM20">
            <v>3074.4778622907124</v>
          </cell>
        </row>
        <row r="21">
          <cell r="B21">
            <v>4533.8253656019033</v>
          </cell>
          <cell r="C21">
            <v>10477.516869469075</v>
          </cell>
          <cell r="D21">
            <v>12905.149329332404</v>
          </cell>
          <cell r="E21" t="e">
            <v>#N/A</v>
          </cell>
          <cell r="F21">
            <v>91199.112489946594</v>
          </cell>
          <cell r="G21">
            <v>30799.218834961568</v>
          </cell>
          <cell r="H21">
            <v>12871.167908401529</v>
          </cell>
          <cell r="I21">
            <v>33646.927505182473</v>
          </cell>
          <cell r="J21">
            <v>52709.45853318314</v>
          </cell>
          <cell r="K21">
            <v>56303.916506568668</v>
          </cell>
          <cell r="L21">
            <v>31138.625283006211</v>
          </cell>
          <cell r="M21">
            <v>1208.6651632919747</v>
          </cell>
          <cell r="N21">
            <v>53684.698955488326</v>
          </cell>
          <cell r="O21">
            <v>2996.0625677745475</v>
          </cell>
          <cell r="P21">
            <v>2344.7213372637011</v>
          </cell>
          <cell r="Q21">
            <v>6830.7423525445411</v>
          </cell>
          <cell r="R21">
            <v>20017.335561273976</v>
          </cell>
          <cell r="S21">
            <v>66831.701541394636</v>
          </cell>
          <cell r="T21">
            <v>48379.765776408938</v>
          </cell>
          <cell r="U21">
            <v>12529.279179656434</v>
          </cell>
          <cell r="V21">
            <v>31224.548190600977</v>
          </cell>
          <cell r="W21">
            <v>12783.009739351679</v>
          </cell>
          <cell r="X21">
            <v>91843.190851874155</v>
          </cell>
          <cell r="Y21">
            <v>8692.2058419605692</v>
          </cell>
          <cell r="Z21">
            <v>23808.890157504109</v>
          </cell>
          <cell r="AA21">
            <v>26506.231372549679</v>
          </cell>
          <cell r="AB21">
            <v>218492.31569365904</v>
          </cell>
          <cell r="AC21">
            <v>18482.392338363486</v>
          </cell>
          <cell r="AD21">
            <v>21802.204668796901</v>
          </cell>
          <cell r="AE21">
            <v>1618.2904806173278</v>
          </cell>
          <cell r="AF21">
            <v>53631.66762386664</v>
          </cell>
          <cell r="AG21">
            <v>71130.678005250986</v>
          </cell>
          <cell r="AH21">
            <v>30195.611270497677</v>
          </cell>
          <cell r="AI21">
            <v>25761.616544996348</v>
          </cell>
          <cell r="AJ21">
            <v>4403.2380043422199</v>
          </cell>
          <cell r="AK21">
            <v>4738.3239668285632</v>
          </cell>
          <cell r="AL21">
            <v>1086.8777004426327</v>
          </cell>
          <cell r="AM21">
            <v>8769.251388692519</v>
          </cell>
          <cell r="AN21">
            <v>17844.148059447736</v>
          </cell>
          <cell r="AO21">
            <v>3996.6354981191157</v>
          </cell>
          <cell r="AP21">
            <v>9790.4444585814817</v>
          </cell>
          <cell r="AQ21">
            <v>21022.930674497791</v>
          </cell>
          <cell r="AR21" t="e">
            <v>#N/A</v>
          </cell>
          <cell r="AS21">
            <v>44541.780718854185</v>
          </cell>
          <cell r="AT21">
            <v>37084.775820752526</v>
          </cell>
          <cell r="AU21">
            <v>52525.872128491399</v>
          </cell>
          <cell r="AV21">
            <v>4615.0482060544182</v>
          </cell>
          <cell r="AW21">
            <v>16739.059148063705</v>
          </cell>
          <cell r="AX21">
            <v>57635.686047399955</v>
          </cell>
          <cell r="AY21">
            <v>18509.497119836997</v>
          </cell>
          <cell r="AZ21">
            <v>21284.274473268233</v>
          </cell>
          <cell r="BA21">
            <v>15153.396563759068</v>
          </cell>
          <cell r="BB21">
            <v>16504.747231563837</v>
          </cell>
          <cell r="BC21">
            <v>3231.2850147199788</v>
          </cell>
          <cell r="BD21" t="e">
            <v>#N/A</v>
          </cell>
          <cell r="BE21">
            <v>42789.002477114016</v>
          </cell>
          <cell r="BF21">
            <v>28927.592216049525</v>
          </cell>
          <cell r="BG21">
            <v>1770.1730942534618</v>
          </cell>
          <cell r="BH21">
            <v>51922.717387425379</v>
          </cell>
          <cell r="BI21">
            <v>19944.111161923909</v>
          </cell>
          <cell r="BJ21">
            <v>48119.576069512965</v>
          </cell>
          <cell r="BK21">
            <v>9005.49930430727</v>
          </cell>
          <cell r="BL21">
            <v>25545.78418138187</v>
          </cell>
          <cell r="BM21">
            <v>48270.544432345188</v>
          </cell>
          <cell r="BN21">
            <v>13406.241390259869</v>
          </cell>
          <cell r="BO21">
            <v>4985.2963549926717</v>
          </cell>
          <cell r="BP21">
            <v>2745.1910288671693</v>
          </cell>
          <cell r="BQ21" t="e">
            <v>#N/A</v>
          </cell>
          <cell r="BR21">
            <v>2555.9229092508831</v>
          </cell>
          <cell r="BS21">
            <v>2357.2321331166454</v>
          </cell>
          <cell r="BT21">
            <v>55991.759640064192</v>
          </cell>
          <cell r="BU21">
            <v>37729.482862206074</v>
          </cell>
          <cell r="BV21">
            <v>17937.652828809649</v>
          </cell>
          <cell r="BW21">
            <v>10934.295382051174</v>
          </cell>
          <cell r="BX21" t="e">
            <v>#N/A</v>
          </cell>
          <cell r="BY21">
            <v>9487.043782303339</v>
          </cell>
          <cell r="BZ21">
            <v>130482.42326294325</v>
          </cell>
          <cell r="CA21">
            <v>6371.9469645610361</v>
          </cell>
          <cell r="CB21">
            <v>26513.505643887132</v>
          </cell>
          <cell r="CC21">
            <v>2458.53033651944</v>
          </cell>
          <cell r="CD21">
            <v>28864.829407250847</v>
          </cell>
          <cell r="CE21">
            <v>22939.408253152247</v>
          </cell>
          <cell r="CF21">
            <v>12073.06910283543</v>
          </cell>
          <cell r="CG21">
            <v>58027.778887469402</v>
          </cell>
          <cell r="CH21">
            <v>29879.683640077012</v>
          </cell>
          <cell r="CI21">
            <v>21668.597303771068</v>
          </cell>
          <cell r="CJ21">
            <v>53048.040691408969</v>
          </cell>
          <cell r="CK21">
            <v>38642.425188070258</v>
          </cell>
          <cell r="CL21">
            <v>46923.990623815305</v>
          </cell>
          <cell r="CM21">
            <v>13058.522467612231</v>
          </cell>
          <cell r="CN21">
            <v>15461.794988523263</v>
          </cell>
          <cell r="CO21">
            <v>96877.400675665325</v>
          </cell>
          <cell r="CP21">
            <v>38590.598208544157</v>
          </cell>
          <cell r="CQ21">
            <v>4012.5339252473382</v>
          </cell>
          <cell r="CR21">
            <v>5357.8501147582665</v>
          </cell>
          <cell r="CS21">
            <v>6841.2677214411642</v>
          </cell>
          <cell r="CT21">
            <v>40022.374628837621</v>
          </cell>
          <cell r="CU21">
            <v>84080.078263011063</v>
          </cell>
          <cell r="CV21">
            <v>124140.00417860605</v>
          </cell>
          <cell r="CW21">
            <v>11437.29777717252</v>
          </cell>
          <cell r="CX21">
            <v>23730.850262378473</v>
          </cell>
          <cell r="CY21">
            <v>1814.4681302859642</v>
          </cell>
          <cell r="CZ21">
            <v>48585.04980565943</v>
          </cell>
          <cell r="DA21" t="e">
            <v>#N/A</v>
          </cell>
          <cell r="DB21">
            <v>23062.364585171454</v>
          </cell>
          <cell r="DC21">
            <v>3984.691842645821</v>
          </cell>
          <cell r="DD21">
            <v>26929.32897198982</v>
          </cell>
          <cell r="DE21">
            <v>114754.43633236688</v>
          </cell>
          <cell r="DF21">
            <v>23535.249878038325</v>
          </cell>
          <cell r="DG21">
            <v>10635.354778833465</v>
          </cell>
          <cell r="DH21">
            <v>9091.254300179864</v>
          </cell>
          <cell r="DI21">
            <v>2282.6304926950547</v>
          </cell>
          <cell r="DJ21">
            <v>25372.136378102903</v>
          </cell>
          <cell r="DK21">
            <v>15111.196942109287</v>
          </cell>
          <cell r="DL21">
            <v>3088.981602377969</v>
          </cell>
          <cell r="DM21">
            <v>10004.286100147356</v>
          </cell>
          <cell r="DN21">
            <v>18276.036250370824</v>
          </cell>
          <cell r="DO21">
            <v>20852.314888455858</v>
          </cell>
          <cell r="DP21">
            <v>1556.1461001110115</v>
          </cell>
          <cell r="DQ21">
            <v>5644.4070774605816</v>
          </cell>
          <cell r="DR21" t="e">
            <v>#N/A</v>
          </cell>
          <cell r="DS21">
            <v>26255.259895928808</v>
          </cell>
          <cell r="DT21">
            <v>1775.0287086602775</v>
          </cell>
          <cell r="DU21">
            <v>57054.867113176479</v>
          </cell>
          <cell r="DV21">
            <v>14294.649333273321</v>
          </cell>
          <cell r="DW21" t="e">
            <v>#N/A</v>
          </cell>
          <cell r="DX21">
            <v>1338.1031739698021</v>
          </cell>
          <cell r="DY21">
            <v>8377.1712132687244</v>
          </cell>
          <cell r="DZ21">
            <v>6463.7700648125028</v>
          </cell>
          <cell r="EA21">
            <v>60370.982198984362</v>
          </cell>
          <cell r="EB21">
            <v>77695.627225468736</v>
          </cell>
          <cell r="EC21">
            <v>5388.5483145857816</v>
          </cell>
          <cell r="ED21">
            <v>17916.392402844973</v>
          </cell>
          <cell r="EE21">
            <v>41890.857414490165</v>
          </cell>
          <cell r="EF21">
            <v>74682.109329179119</v>
          </cell>
          <cell r="EG21">
            <v>11044.409886725274</v>
          </cell>
          <cell r="EH21">
            <v>25455.945112031593</v>
          </cell>
          <cell r="EI21">
            <v>16408.205658619652</v>
          </cell>
          <cell r="EJ21">
            <v>15141.489875566032</v>
          </cell>
          <cell r="EK21">
            <v>36968.695922325649</v>
          </cell>
          <cell r="EL21">
            <v>8417.0055741433534</v>
          </cell>
          <cell r="EM21">
            <v>28212.686798144005</v>
          </cell>
          <cell r="EN21">
            <v>55247.696912906984</v>
          </cell>
          <cell r="EO21" t="e">
            <v>#N/A</v>
          </cell>
          <cell r="EP21">
            <v>36603.249952749815</v>
          </cell>
          <cell r="EQ21">
            <v>15863.37762570326</v>
          </cell>
          <cell r="ER21">
            <v>6621.2730191307783</v>
          </cell>
          <cell r="ES21">
            <v>197631.69648581924</v>
          </cell>
          <cell r="ET21" t="e">
            <v>#N/A</v>
          </cell>
          <cell r="EU21">
            <v>22741.461802805003</v>
          </cell>
          <cell r="EV21">
            <v>40168.261376771115</v>
          </cell>
          <cell r="EW21">
            <v>2300.2905235384301</v>
          </cell>
          <cell r="EX21">
            <v>74833.611241037303</v>
          </cell>
          <cell r="EY21">
            <v>5595.269272924249</v>
          </cell>
          <cell r="EZ21">
            <v>4572.3966838645865</v>
          </cell>
          <cell r="FA21">
            <v>5075.0274304387767</v>
          </cell>
          <cell r="FB21">
            <v>1990.0112245811169</v>
          </cell>
          <cell r="FC21">
            <v>10228.968682284178</v>
          </cell>
          <cell r="FD21">
            <v>96608.031491339643</v>
          </cell>
          <cell r="FE21" t="e">
            <v>#N/A</v>
          </cell>
          <cell r="FF21">
            <v>17153.226809283362</v>
          </cell>
          <cell r="FG21">
            <v>6610.0396689181534</v>
          </cell>
          <cell r="FH21">
            <v>4216.3734074700906</v>
          </cell>
          <cell r="FI21">
            <v>23012.581031674683</v>
          </cell>
          <cell r="FJ21">
            <v>33458.851705327834</v>
          </cell>
          <cell r="FK21">
            <v>37181.169430640955</v>
          </cell>
          <cell r="FL21">
            <v>55803.472221929958</v>
          </cell>
          <cell r="FM21" t="e">
            <v>#N/A</v>
          </cell>
          <cell r="FN21">
            <v>3154.1325810923363</v>
          </cell>
          <cell r="FO21">
            <v>2045.8082767632213</v>
          </cell>
          <cell r="FP21">
            <v>36587.069077130036</v>
          </cell>
          <cell r="FQ21">
            <v>4106.0740297739649</v>
          </cell>
          <cell r="FR21">
            <v>19092.022821786519</v>
          </cell>
          <cell r="FS21">
            <v>24425.535269410069</v>
          </cell>
          <cell r="FT21">
            <v>13538.245817978577</v>
          </cell>
          <cell r="FU21">
            <v>50908.758806465528</v>
          </cell>
          <cell r="FV21">
            <v>17199.337326018904</v>
          </cell>
          <cell r="FW21">
            <v>23357.214401833498</v>
          </cell>
          <cell r="FX21">
            <v>8100.8982503499965</v>
          </cell>
          <cell r="FY21" t="e">
            <v>#N/A</v>
          </cell>
          <cell r="FZ21">
            <v>3670.1088453887169</v>
          </cell>
          <cell r="GA21">
            <v>2611.5787724749157</v>
          </cell>
          <cell r="GB21">
            <v>15025.062971667303</v>
          </cell>
          <cell r="GC21">
            <v>27945.265700856758</v>
          </cell>
          <cell r="GD21">
            <v>64963.789246736975</v>
          </cell>
          <cell r="GE21">
            <v>8142.7317410247924</v>
          </cell>
          <cell r="GF21">
            <v>27501.809720735688</v>
          </cell>
          <cell r="GG21">
            <v>12024.883046534062</v>
          </cell>
          <cell r="GH21">
            <v>7998.785402091451</v>
          </cell>
          <cell r="GI21">
            <v>14666.27937285707</v>
          </cell>
          <cell r="GJ21">
            <v>7521.8029895366217</v>
          </cell>
          <cell r="GK21">
            <v>19723.297113378863</v>
          </cell>
          <cell r="GL21">
            <v>5498.8269556331406</v>
          </cell>
          <cell r="GM21">
            <v>3176.0106743345227</v>
          </cell>
        </row>
        <row r="22">
          <cell r="B22">
            <v>4752.2630810114742</v>
          </cell>
          <cell r="C22">
            <v>10812.469065817264</v>
          </cell>
          <cell r="D22">
            <v>13122.182085993527</v>
          </cell>
          <cell r="E22" t="e">
            <v>#N/A</v>
          </cell>
          <cell r="F22">
            <v>94114.626100096575</v>
          </cell>
          <cell r="G22">
            <v>31700.763015123499</v>
          </cell>
          <cell r="H22">
            <v>13326.926035496181</v>
          </cell>
          <cell r="I22">
            <v>34631.828837751142</v>
          </cell>
          <cell r="J22">
            <v>53595.90151773431</v>
          </cell>
          <cell r="K22">
            <v>57250.809401675564</v>
          </cell>
          <cell r="L22">
            <v>32241.219984612242</v>
          </cell>
          <cell r="M22">
            <v>1247.3045714778862</v>
          </cell>
          <cell r="N22">
            <v>54587.543076660142</v>
          </cell>
          <cell r="O22">
            <v>3091.8426796059048</v>
          </cell>
          <cell r="P22">
            <v>2419.6789413912079</v>
          </cell>
          <cell r="Q22">
            <v>7159.8445198582003</v>
          </cell>
          <cell r="R22">
            <v>20353.977734642671</v>
          </cell>
          <cell r="S22">
            <v>68968.221624908576</v>
          </cell>
          <cell r="T22">
            <v>49795.921702539366</v>
          </cell>
          <cell r="U22">
            <v>12739.990728197527</v>
          </cell>
          <cell r="V22">
            <v>32330.185356085858</v>
          </cell>
          <cell r="W22">
            <v>13157.189620251251</v>
          </cell>
          <cell r="X22">
            <v>94531.593263756688</v>
          </cell>
          <cell r="Y22">
            <v>8946.6411129192475</v>
          </cell>
          <cell r="Z22">
            <v>24505.815831906177</v>
          </cell>
          <cell r="AA22">
            <v>27282.112694735086</v>
          </cell>
          <cell r="AB22">
            <v>229019.17952850671</v>
          </cell>
          <cell r="AC22">
            <v>19372.865886005191</v>
          </cell>
          <cell r="AD22">
            <v>22499.191982682878</v>
          </cell>
          <cell r="AE22">
            <v>1670.0250621565515</v>
          </cell>
          <cell r="AF22">
            <v>54533.619888943067</v>
          </cell>
          <cell r="AG22">
            <v>72326.920430401835</v>
          </cell>
          <cell r="AH22">
            <v>31079.486856863117</v>
          </cell>
          <cell r="AI22">
            <v>27002.799918762961</v>
          </cell>
          <cell r="AJ22">
            <v>4544.0036322073438</v>
          </cell>
          <cell r="AK22">
            <v>4889.8018445997031</v>
          </cell>
          <cell r="AL22">
            <v>1121.6237263818471</v>
          </cell>
          <cell r="AM22">
            <v>9049.5926231247959</v>
          </cell>
          <cell r="AN22">
            <v>18366.475847017515</v>
          </cell>
          <cell r="AO22">
            <v>4124.4025878576185</v>
          </cell>
          <cell r="AP22">
            <v>10103.431869194259</v>
          </cell>
          <cell r="AQ22">
            <v>21638.306697542463</v>
          </cell>
          <cell r="AR22" t="e">
            <v>#N/A</v>
          </cell>
          <cell r="AS22">
            <v>45290.863523656437</v>
          </cell>
          <cell r="AT22">
            <v>37708.450210032461</v>
          </cell>
          <cell r="AU22">
            <v>53409.227642880156</v>
          </cell>
          <cell r="AV22">
            <v>4762.5851226854129</v>
          </cell>
          <cell r="AW22">
            <v>17229.039151686156</v>
          </cell>
          <cell r="AX22">
            <v>58604.976018844973</v>
          </cell>
          <cell r="AY22">
            <v>19051.300777115823</v>
          </cell>
          <cell r="AZ22">
            <v>21964.704251746858</v>
          </cell>
          <cell r="BA22">
            <v>15596.961595552506</v>
          </cell>
          <cell r="BB22">
            <v>17032.38191869979</v>
          </cell>
          <cell r="BC22">
            <v>3334.5848734738488</v>
          </cell>
          <cell r="BD22" t="e">
            <v>#N/A</v>
          </cell>
          <cell r="BE22">
            <v>43508.607878446332</v>
          </cell>
          <cell r="BF22">
            <v>29414.082912282553</v>
          </cell>
          <cell r="BG22">
            <v>1826.7631597454501</v>
          </cell>
          <cell r="BH22">
            <v>52795.929327895996</v>
          </cell>
          <cell r="BI22">
            <v>20905.009680675485</v>
          </cell>
          <cell r="BJ22">
            <v>48928.828560686678</v>
          </cell>
          <cell r="BK22">
            <v>9439.3803066678902</v>
          </cell>
          <cell r="BL22">
            <v>26362.448723714817</v>
          </cell>
          <cell r="BM22">
            <v>49082.335838731582</v>
          </cell>
          <cell r="BN22">
            <v>13880.946056602959</v>
          </cell>
          <cell r="BO22">
            <v>5144.6696095867283</v>
          </cell>
          <cell r="BP22">
            <v>2832.951113243058</v>
          </cell>
          <cell r="BQ22" t="e">
            <v>#N/A</v>
          </cell>
          <cell r="BR22">
            <v>2637.632345066243</v>
          </cell>
          <cell r="BS22">
            <v>2432.589690649259</v>
          </cell>
          <cell r="BT22">
            <v>57781.741283853204</v>
          </cell>
          <cell r="BU22">
            <v>38363.999632529012</v>
          </cell>
          <cell r="BV22">
            <v>18462.717655948101</v>
          </cell>
          <cell r="BW22">
            <v>11254.360329759189</v>
          </cell>
          <cell r="BX22" t="e">
            <v>#N/A</v>
          </cell>
          <cell r="BY22">
            <v>9764.7452770947621</v>
          </cell>
          <cell r="BZ22">
            <v>136769.00912372841</v>
          </cell>
          <cell r="CA22">
            <v>6558.4644127139591</v>
          </cell>
          <cell r="CB22">
            <v>26959.397362905373</v>
          </cell>
          <cell r="CC22">
            <v>2530.495594096838</v>
          </cell>
          <cell r="CD22">
            <v>29350.264587963538</v>
          </cell>
          <cell r="CE22">
            <v>24044.618870588725</v>
          </cell>
          <cell r="CF22">
            <v>12654.744271185269</v>
          </cell>
          <cell r="CG22">
            <v>59003.662892642795</v>
          </cell>
          <cell r="CH22">
            <v>30834.897149739438</v>
          </cell>
          <cell r="CI22">
            <v>22361.313368951724</v>
          </cell>
          <cell r="CJ22">
            <v>53940.17779210562</v>
          </cell>
          <cell r="CK22">
            <v>39292.295394808265</v>
          </cell>
          <cell r="CL22">
            <v>47713.136318974357</v>
          </cell>
          <cell r="CM22">
            <v>13440.767062687017</v>
          </cell>
          <cell r="CN22">
            <v>15956.087887824862</v>
          </cell>
          <cell r="CO22">
            <v>101544.9113034375</v>
          </cell>
          <cell r="CP22">
            <v>39957.061523151991</v>
          </cell>
          <cell r="CQ22">
            <v>4140.809266430475</v>
          </cell>
          <cell r="CR22">
            <v>5547.5674543916166</v>
          </cell>
          <cell r="CS22">
            <v>7170.8769964067997</v>
          </cell>
          <cell r="CT22">
            <v>41193.895865016857</v>
          </cell>
          <cell r="CU22">
            <v>88131.019515970373</v>
          </cell>
          <cell r="CV22">
            <v>128108.59402411249</v>
          </cell>
          <cell r="CW22">
            <v>11988.341762205424</v>
          </cell>
          <cell r="CX22">
            <v>24489.493795538106</v>
          </cell>
          <cell r="CY22">
            <v>1872.4742488171646</v>
          </cell>
          <cell r="CZ22">
            <v>50138.24884554954</v>
          </cell>
          <cell r="DA22" t="e">
            <v>#N/A</v>
          </cell>
          <cell r="DB22">
            <v>24173.499184697135</v>
          </cell>
          <cell r="DC22">
            <v>4112.0771096983726</v>
          </cell>
          <cell r="DD22">
            <v>27382.213812968839</v>
          </cell>
          <cell r="DE22">
            <v>116684.32269173654</v>
          </cell>
          <cell r="DF22">
            <v>23931.054686598665</v>
          </cell>
          <cell r="DG22">
            <v>10975.352841971206</v>
          </cell>
          <cell r="DH22">
            <v>9413.1686021513742</v>
          </cell>
          <cell r="DI22">
            <v>2355.6031355936293</v>
          </cell>
          <cell r="DJ22">
            <v>26114.820860216718</v>
          </cell>
          <cell r="DK22">
            <v>15365.329974211503</v>
          </cell>
          <cell r="DL22">
            <v>3187.7322114283438</v>
          </cell>
          <cell r="DM22">
            <v>10486.288211785768</v>
          </cell>
          <cell r="DN22">
            <v>18583.394067551682</v>
          </cell>
          <cell r="DO22">
            <v>21856.970263979034</v>
          </cell>
          <cell r="DP22">
            <v>1605.8940089490018</v>
          </cell>
          <cell r="DQ22">
            <v>5824.8512200214791</v>
          </cell>
          <cell r="DR22" t="e">
            <v>#N/A</v>
          </cell>
          <cell r="DS22">
            <v>27094.605427641563</v>
          </cell>
          <cell r="DT22">
            <v>1831.7740016484793</v>
          </cell>
          <cell r="DU22">
            <v>59803.745559125266</v>
          </cell>
          <cell r="DV22">
            <v>14751.630147511771</v>
          </cell>
          <cell r="DW22" t="e">
            <v>#N/A</v>
          </cell>
          <cell r="DX22">
            <v>1380.8805421807472</v>
          </cell>
          <cell r="DY22">
            <v>8644.9781690604705</v>
          </cell>
          <cell r="DZ22">
            <v>6652.9753272921371</v>
          </cell>
          <cell r="EA22">
            <v>61386.273099896629</v>
          </cell>
          <cell r="EB22">
            <v>79002.275891589277</v>
          </cell>
          <cell r="EC22">
            <v>5648.1662063869471</v>
          </cell>
          <cell r="ED22">
            <v>18779.596322111785</v>
          </cell>
          <cell r="EE22">
            <v>42595.358232849561</v>
          </cell>
          <cell r="EF22">
            <v>77069.596446533833</v>
          </cell>
          <cell r="EG22">
            <v>11576.524705705046</v>
          </cell>
          <cell r="EH22">
            <v>26201.082814687299</v>
          </cell>
          <cell r="EI22">
            <v>16888.501032268439</v>
          </cell>
          <cell r="EJ22">
            <v>15871.000209468517</v>
          </cell>
          <cell r="EK22">
            <v>38749.831459704663</v>
          </cell>
          <cell r="EL22">
            <v>8822.5332069796059</v>
          </cell>
          <cell r="EM22">
            <v>28687.154549919709</v>
          </cell>
          <cell r="EN22">
            <v>56864.888565918714</v>
          </cell>
          <cell r="EO22" t="e">
            <v>#N/A</v>
          </cell>
          <cell r="EP22">
            <v>37218.826265527932</v>
          </cell>
          <cell r="EQ22">
            <v>16327.724979861783</v>
          </cell>
          <cell r="ER22">
            <v>6832.9462588887054</v>
          </cell>
          <cell r="ES22">
            <v>203949.71740915833</v>
          </cell>
          <cell r="ET22" t="e">
            <v>#N/A</v>
          </cell>
          <cell r="EU22">
            <v>23123.917055325644</v>
          </cell>
          <cell r="EV22">
            <v>41590.588527190463</v>
          </cell>
          <cell r="EW22">
            <v>2373.8277339955453</v>
          </cell>
          <cell r="EX22">
            <v>77225.941671818291</v>
          </cell>
          <cell r="EY22">
            <v>5774.1425456160523</v>
          </cell>
          <cell r="EZ22">
            <v>4718.5700883950458</v>
          </cell>
          <cell r="FA22">
            <v>5319.5400237020112</v>
          </cell>
          <cell r="FB22">
            <v>2053.6292209761705</v>
          </cell>
          <cell r="FC22">
            <v>10528.387548521909</v>
          </cell>
          <cell r="FD22">
            <v>98232.740113851556</v>
          </cell>
          <cell r="FE22" t="e">
            <v>#N/A</v>
          </cell>
          <cell r="FF22">
            <v>17441.701743206879</v>
          </cell>
          <cell r="FG22">
            <v>6821.353793498989</v>
          </cell>
          <cell r="FH22">
            <v>4351.1652241811207</v>
          </cell>
          <cell r="FI22">
            <v>23686.197418206553</v>
          </cell>
          <cell r="FJ22">
            <v>34021.547001213934</v>
          </cell>
          <cell r="FK22">
            <v>37806.46492250132</v>
          </cell>
          <cell r="FL22">
            <v>56741.948879465424</v>
          </cell>
          <cell r="FM22" t="e">
            <v>#N/A</v>
          </cell>
          <cell r="FN22">
            <v>3254.9659797661002</v>
          </cell>
          <cell r="FO22">
            <v>2111.2100302651338</v>
          </cell>
          <cell r="FP22">
            <v>38349.818000671658</v>
          </cell>
          <cell r="FQ22">
            <v>4251.4669438311457</v>
          </cell>
          <cell r="FR22">
            <v>19768.056622730572</v>
          </cell>
          <cell r="FS22">
            <v>25602.346833963464</v>
          </cell>
          <cell r="FT22">
            <v>14190.512557136453</v>
          </cell>
          <cell r="FU22">
            <v>52398.942549994026</v>
          </cell>
          <cell r="FV22">
            <v>17749.17712917594</v>
          </cell>
          <cell r="FW22">
            <v>23750.025093146673</v>
          </cell>
          <cell r="FX22">
            <v>8491.1959711218078</v>
          </cell>
          <cell r="FY22" t="e">
            <v>#N/A</v>
          </cell>
          <cell r="FZ22">
            <v>3787.4373149025205</v>
          </cell>
          <cell r="GA22">
            <v>2695.0674517750431</v>
          </cell>
          <cell r="GB22">
            <v>15557.088861483911</v>
          </cell>
          <cell r="GC22">
            <v>28763.269942804851</v>
          </cell>
          <cell r="GD22">
            <v>66056.319825311919</v>
          </cell>
          <cell r="GE22">
            <v>8431.0595908465039</v>
          </cell>
          <cell r="GF22">
            <v>28306.833271187075</v>
          </cell>
          <cell r="GG22">
            <v>12604.23663184876</v>
          </cell>
          <cell r="GH22">
            <v>8384.1633706697194</v>
          </cell>
          <cell r="GI22">
            <v>15372.89427339374</v>
          </cell>
          <cell r="GJ22">
            <v>7762.2649676208748</v>
          </cell>
          <cell r="GK22">
            <v>20353.824534108171</v>
          </cell>
          <cell r="GL22">
            <v>5674.6170964722342</v>
          </cell>
          <cell r="GM22">
            <v>3277.5434863783316</v>
          </cell>
        </row>
        <row r="23">
          <cell r="B23">
            <v>4970.7007964210452</v>
          </cell>
          <cell r="C23">
            <v>11147.421262165457</v>
          </cell>
          <cell r="D23">
            <v>13339.214842654648</v>
          </cell>
          <cell r="E23" t="e">
            <v>#N/A</v>
          </cell>
          <cell r="F23">
            <v>97030.1397102466</v>
          </cell>
          <cell r="G23">
            <v>32602.307195285433</v>
          </cell>
          <cell r="H23">
            <v>13782.684162590829</v>
          </cell>
          <cell r="I23">
            <v>35616.73017031981</v>
          </cell>
          <cell r="J23">
            <v>54482.344502285472</v>
          </cell>
          <cell r="K23">
            <v>58197.702296782452</v>
          </cell>
          <cell r="L23">
            <v>33343.814686218262</v>
          </cell>
          <cell r="M23">
            <v>1285.943979663798</v>
          </cell>
          <cell r="N23">
            <v>55490.387197831951</v>
          </cell>
          <cell r="O23">
            <v>3187.622791437263</v>
          </cell>
          <cell r="P23">
            <v>2494.6365455187156</v>
          </cell>
          <cell r="Q23">
            <v>7488.9466871718596</v>
          </cell>
          <cell r="R23">
            <v>20690.619908011366</v>
          </cell>
          <cell r="S23">
            <v>71104.741708422545</v>
          </cell>
          <cell r="T23">
            <v>51212.077628669802</v>
          </cell>
          <cell r="U23">
            <v>12950.702276738617</v>
          </cell>
          <cell r="V23">
            <v>33435.822521570728</v>
          </cell>
          <cell r="W23">
            <v>13531.369501150824</v>
          </cell>
          <cell r="X23">
            <v>97219.99567563922</v>
          </cell>
          <cell r="Y23">
            <v>9201.0763838779276</v>
          </cell>
          <cell r="Z23">
            <v>25202.741506308248</v>
          </cell>
          <cell r="AA23">
            <v>28057.994016920497</v>
          </cell>
          <cell r="AB23">
            <v>239546.04336335437</v>
          </cell>
          <cell r="AC23">
            <v>20263.339433646899</v>
          </cell>
          <cell r="AD23">
            <v>23196.179296568862</v>
          </cell>
          <cell r="AE23">
            <v>1721.7596436957758</v>
          </cell>
          <cell r="AF23">
            <v>55435.572154019486</v>
          </cell>
          <cell r="AG23">
            <v>73523.162855552669</v>
          </cell>
          <cell r="AH23">
            <v>31963.362443228561</v>
          </cell>
          <cell r="AI23">
            <v>28243.983292529574</v>
          </cell>
          <cell r="AJ23">
            <v>4684.7692600724695</v>
          </cell>
          <cell r="AK23">
            <v>5041.2797223708449</v>
          </cell>
          <cell r="AL23">
            <v>1156.3697523210619</v>
          </cell>
          <cell r="AM23">
            <v>9329.9338575570764</v>
          </cell>
          <cell r="AN23">
            <v>18888.803634587293</v>
          </cell>
          <cell r="AO23">
            <v>4252.1696775961227</v>
          </cell>
          <cell r="AP23">
            <v>10416.41927980704</v>
          </cell>
          <cell r="AQ23">
            <v>22253.682720587138</v>
          </cell>
          <cell r="AR23" t="e">
            <v>#N/A</v>
          </cell>
          <cell r="AS23">
            <v>46039.946328458682</v>
          </cell>
          <cell r="AT23">
            <v>38332.124599312388</v>
          </cell>
          <cell r="AU23">
            <v>54292.583157268906</v>
          </cell>
          <cell r="AV23">
            <v>4910.1220393164085</v>
          </cell>
          <cell r="AW23">
            <v>17719.019155308608</v>
          </cell>
          <cell r="AX23">
            <v>59574.265990289983</v>
          </cell>
          <cell r="AY23">
            <v>19593.104434394649</v>
          </cell>
          <cell r="AZ23">
            <v>22645.13403022549</v>
          </cell>
          <cell r="BA23">
            <v>16040.526627345946</v>
          </cell>
          <cell r="BB23">
            <v>17560.01660583575</v>
          </cell>
          <cell r="BC23">
            <v>3437.8847322277202</v>
          </cell>
          <cell r="BD23" t="e">
            <v>#N/A</v>
          </cell>
          <cell r="BE23">
            <v>44228.21327977864</v>
          </cell>
          <cell r="BF23">
            <v>29900.573608515573</v>
          </cell>
          <cell r="BG23">
            <v>1883.3532252374391</v>
          </cell>
          <cell r="BH23">
            <v>53669.141268366606</v>
          </cell>
          <cell r="BI23">
            <v>21865.90819942706</v>
          </cell>
          <cell r="BJ23">
            <v>49738.081051860383</v>
          </cell>
          <cell r="BK23">
            <v>9873.2613090285122</v>
          </cell>
          <cell r="BL23">
            <v>27179.113266047771</v>
          </cell>
          <cell r="BM23">
            <v>49894.127245117968</v>
          </cell>
          <cell r="BN23">
            <v>14355.650722946046</v>
          </cell>
          <cell r="BO23">
            <v>5304.0428641807866</v>
          </cell>
          <cell r="BP23">
            <v>2920.7111976189476</v>
          </cell>
          <cell r="BQ23" t="e">
            <v>#N/A</v>
          </cell>
          <cell r="BR23">
            <v>2719.3417808816039</v>
          </cell>
          <cell r="BS23">
            <v>2507.9472481818734</v>
          </cell>
          <cell r="BT23">
            <v>59571.722927642237</v>
          </cell>
          <cell r="BU23">
            <v>38998.516402851943</v>
          </cell>
          <cell r="BV23">
            <v>18987.782483086557</v>
          </cell>
          <cell r="BW23">
            <v>11574.425277467206</v>
          </cell>
          <cell r="BX23" t="e">
            <v>#N/A</v>
          </cell>
          <cell r="BY23">
            <v>10042.446771886187</v>
          </cell>
          <cell r="BZ23">
            <v>143055.59498451356</v>
          </cell>
          <cell r="CA23">
            <v>6744.9818608668829</v>
          </cell>
          <cell r="CB23">
            <v>27405.289081923605</v>
          </cell>
          <cell r="CC23">
            <v>2602.460851674236</v>
          </cell>
          <cell r="CD23">
            <v>29835.699768676222</v>
          </cell>
          <cell r="CE23">
            <v>25149.829488025203</v>
          </cell>
          <cell r="CF23">
            <v>13236.419439535108</v>
          </cell>
          <cell r="CG23">
            <v>59979.546897816181</v>
          </cell>
          <cell r="CH23">
            <v>31790.110659401875</v>
          </cell>
          <cell r="CI23">
            <v>23054.029434132386</v>
          </cell>
          <cell r="CJ23">
            <v>54832.314892802264</v>
          </cell>
          <cell r="CK23">
            <v>39942.165601546272</v>
          </cell>
          <cell r="CL23">
            <v>48502.282014133401</v>
          </cell>
          <cell r="CM23">
            <v>13823.011657761805</v>
          </cell>
          <cell r="CN23">
            <v>16450.380787126469</v>
          </cell>
          <cell r="CO23">
            <v>106212.42193120968</v>
          </cell>
          <cell r="CP23">
            <v>41323.524837759811</v>
          </cell>
          <cell r="CQ23">
            <v>4269.0846076136131</v>
          </cell>
          <cell r="CR23">
            <v>5737.2847940249658</v>
          </cell>
          <cell r="CS23">
            <v>7500.4862713724351</v>
          </cell>
          <cell r="CT23">
            <v>42365.417101196101</v>
          </cell>
          <cell r="CU23">
            <v>92181.960768929683</v>
          </cell>
          <cell r="CV23">
            <v>132077.18386961898</v>
          </cell>
          <cell r="CW23">
            <v>12539.385747238328</v>
          </cell>
          <cell r="CX23">
            <v>25248.137328697747</v>
          </cell>
          <cell r="CY23">
            <v>1930.4803673483657</v>
          </cell>
          <cell r="CZ23">
            <v>51691.447885439666</v>
          </cell>
          <cell r="DA23" t="e">
            <v>#N/A</v>
          </cell>
          <cell r="DB23">
            <v>25284.63378422282</v>
          </cell>
          <cell r="DC23">
            <v>4239.4623767509256</v>
          </cell>
          <cell r="DD23">
            <v>27835.098653947854</v>
          </cell>
          <cell r="DE23">
            <v>118614.20905110617</v>
          </cell>
          <cell r="DF23">
            <v>24326.859495159002</v>
          </cell>
          <cell r="DG23">
            <v>11315.35090510895</v>
          </cell>
          <cell r="DH23">
            <v>9735.0829041228808</v>
          </cell>
          <cell r="DI23">
            <v>2428.5757784922048</v>
          </cell>
          <cell r="DJ23">
            <v>26857.505342330533</v>
          </cell>
          <cell r="DK23">
            <v>15619.463006313717</v>
          </cell>
          <cell r="DL23">
            <v>3286.48282047872</v>
          </cell>
          <cell r="DM23">
            <v>10968.290323424182</v>
          </cell>
          <cell r="DN23">
            <v>18890.751884732537</v>
          </cell>
          <cell r="DO23">
            <v>22861.62563950221</v>
          </cell>
          <cell r="DP23">
            <v>1655.6419177869925</v>
          </cell>
          <cell r="DQ23">
            <v>6005.2953625823784</v>
          </cell>
          <cell r="DR23" t="e">
            <v>#N/A</v>
          </cell>
          <cell r="DS23">
            <v>27933.950959354326</v>
          </cell>
          <cell r="DT23">
            <v>1888.5192946366817</v>
          </cell>
          <cell r="DU23">
            <v>62552.624005074053</v>
          </cell>
          <cell r="DV23">
            <v>15208.610961750226</v>
          </cell>
          <cell r="DW23" t="e">
            <v>#N/A</v>
          </cell>
          <cell r="DX23">
            <v>1423.6579103916929</v>
          </cell>
          <cell r="DY23">
            <v>8912.7851248522202</v>
          </cell>
          <cell r="DZ23">
            <v>6842.1805897717722</v>
          </cell>
          <cell r="EA23">
            <v>62401.564000808889</v>
          </cell>
          <cell r="EB23">
            <v>80308.924557709805</v>
          </cell>
          <cell r="EC23">
            <v>5907.7840981881127</v>
          </cell>
          <cell r="ED23">
            <v>19642.800241378598</v>
          </cell>
          <cell r="EE23">
            <v>43299.85905120895</v>
          </cell>
          <cell r="EF23">
            <v>79457.083563888576</v>
          </cell>
          <cell r="EG23">
            <v>12108.639524684817</v>
          </cell>
          <cell r="EH23">
            <v>26946.220517343008</v>
          </cell>
          <cell r="EI23">
            <v>17368.796405917226</v>
          </cell>
          <cell r="EJ23">
            <v>16600.510543371001</v>
          </cell>
          <cell r="EK23">
            <v>40530.966997083677</v>
          </cell>
          <cell r="EL23">
            <v>9228.0608398158602</v>
          </cell>
          <cell r="EM23">
            <v>29161.62230169541</v>
          </cell>
          <cell r="EN23">
            <v>58482.080218930452</v>
          </cell>
          <cell r="EO23" t="e">
            <v>#N/A</v>
          </cell>
          <cell r="EP23">
            <v>37834.402578306042</v>
          </cell>
          <cell r="EQ23">
            <v>16792.072334020308</v>
          </cell>
          <cell r="ER23">
            <v>7044.6194986466353</v>
          </cell>
          <cell r="ES23">
            <v>210267.73833249748</v>
          </cell>
          <cell r="ET23" t="e">
            <v>#N/A</v>
          </cell>
          <cell r="EU23">
            <v>23506.372307846283</v>
          </cell>
          <cell r="EV23">
            <v>43012.915677609795</v>
          </cell>
          <cell r="EW23">
            <v>2447.3649444526613</v>
          </cell>
          <cell r="EX23">
            <v>79618.272102599294</v>
          </cell>
          <cell r="EY23">
            <v>5953.0158183078574</v>
          </cell>
          <cell r="EZ23">
            <v>4864.7434929255069</v>
          </cell>
          <cell r="FA23">
            <v>5564.0526169652458</v>
          </cell>
          <cell r="FB23">
            <v>2117.2472173712245</v>
          </cell>
          <cell r="FC23">
            <v>10827.80641475964</v>
          </cell>
          <cell r="FD23">
            <v>99857.448736363454</v>
          </cell>
          <cell r="FE23" t="e">
            <v>#N/A</v>
          </cell>
          <cell r="FF23">
            <v>17730.176677130392</v>
          </cell>
          <cell r="FG23">
            <v>7032.6679180798264</v>
          </cell>
          <cell r="FH23">
            <v>4485.9570408921527</v>
          </cell>
          <cell r="FI23">
            <v>24359.813804738427</v>
          </cell>
          <cell r="FJ23">
            <v>34584.242297100034</v>
          </cell>
          <cell r="FK23">
            <v>38431.760414361677</v>
          </cell>
          <cell r="FL23">
            <v>57680.425537000883</v>
          </cell>
          <cell r="FM23" t="e">
            <v>#N/A</v>
          </cell>
          <cell r="FN23">
            <v>3355.799378439865</v>
          </cell>
          <cell r="FO23">
            <v>2176.6117837670467</v>
          </cell>
          <cell r="FP23">
            <v>40112.566924213279</v>
          </cell>
          <cell r="FQ23">
            <v>4396.8598578883257</v>
          </cell>
          <cell r="FR23">
            <v>20444.090423674617</v>
          </cell>
          <cell r="FS23">
            <v>26779.158398516858</v>
          </cell>
          <cell r="FT23">
            <v>14842.779296294331</v>
          </cell>
          <cell r="FU23">
            <v>53889.126293522524</v>
          </cell>
          <cell r="FV23">
            <v>18299.016932332983</v>
          </cell>
          <cell r="FW23">
            <v>24142.835784459843</v>
          </cell>
          <cell r="FX23">
            <v>8881.4936918936182</v>
          </cell>
          <cell r="FY23" t="e">
            <v>#N/A</v>
          </cell>
          <cell r="FZ23">
            <v>3904.7657844163255</v>
          </cell>
          <cell r="GA23">
            <v>2778.5561310751714</v>
          </cell>
          <cell r="GB23">
            <v>16089.114751300514</v>
          </cell>
          <cell r="GC23">
            <v>29581.274184752947</v>
          </cell>
          <cell r="GD23">
            <v>67148.850403886856</v>
          </cell>
          <cell r="GE23">
            <v>8719.3874406682135</v>
          </cell>
          <cell r="GF23">
            <v>29111.856821638466</v>
          </cell>
          <cell r="GG23">
            <v>13183.590217163459</v>
          </cell>
          <cell r="GH23">
            <v>8769.5413392479877</v>
          </cell>
          <cell r="GI23">
            <v>16079.50917393041</v>
          </cell>
          <cell r="GJ23">
            <v>8002.7269457051307</v>
          </cell>
          <cell r="GK23">
            <v>20984.351954837486</v>
          </cell>
          <cell r="GL23">
            <v>5850.4072373113295</v>
          </cell>
          <cell r="GM23">
            <v>3379.0762984221415</v>
          </cell>
        </row>
        <row r="24">
          <cell r="B24">
            <v>5189.1385118306162</v>
          </cell>
          <cell r="C24">
            <v>11482.373458513648</v>
          </cell>
          <cell r="D24">
            <v>13556.247599315771</v>
          </cell>
          <cell r="E24" t="e">
            <v>#N/A</v>
          </cell>
          <cell r="F24">
            <v>99945.65332039661</v>
          </cell>
          <cell r="G24">
            <v>33503.851375447346</v>
          </cell>
          <cell r="H24">
            <v>14238.442289685474</v>
          </cell>
          <cell r="I24">
            <v>36601.631502888464</v>
          </cell>
          <cell r="J24">
            <v>55368.787486836642</v>
          </cell>
          <cell r="K24">
            <v>59144.595191889341</v>
          </cell>
          <cell r="L24">
            <v>34446.409387824278</v>
          </cell>
          <cell r="M24">
            <v>1324.5833878497099</v>
          </cell>
          <cell r="N24">
            <v>56393.231319003768</v>
          </cell>
          <cell r="O24">
            <v>3283.4029032686208</v>
          </cell>
          <cell r="P24">
            <v>2569.5941496462233</v>
          </cell>
          <cell r="Q24">
            <v>7818.0488544855179</v>
          </cell>
          <cell r="R24">
            <v>21027.26208138006</v>
          </cell>
          <cell r="S24">
            <v>73241.2617919365</v>
          </cell>
          <cell r="T24">
            <v>52628.233554800208</v>
          </cell>
          <cell r="U24">
            <v>13161.413825279707</v>
          </cell>
          <cell r="V24">
            <v>34541.459687055591</v>
          </cell>
          <cell r="W24">
            <v>13905.549382050391</v>
          </cell>
          <cell r="X24">
            <v>99908.398087521709</v>
          </cell>
          <cell r="Y24">
            <v>9455.5116548366022</v>
          </cell>
          <cell r="Z24">
            <v>25899.667180710305</v>
          </cell>
          <cell r="AA24">
            <v>28833.875339105893</v>
          </cell>
          <cell r="AB24">
            <v>250072.90719820201</v>
          </cell>
          <cell r="AC24">
            <v>21153.812981288604</v>
          </cell>
          <cell r="AD24">
            <v>23893.166610454842</v>
          </cell>
          <cell r="AE24">
            <v>1773.4942252349999</v>
          </cell>
          <cell r="AF24">
            <v>56337.524419095913</v>
          </cell>
          <cell r="AG24">
            <v>74719.405280703504</v>
          </cell>
          <cell r="AH24">
            <v>32847.238029593987</v>
          </cell>
          <cell r="AI24">
            <v>29485.166666296183</v>
          </cell>
          <cell r="AJ24">
            <v>4825.5348879375942</v>
          </cell>
          <cell r="AK24">
            <v>5192.7576001419857</v>
          </cell>
          <cell r="AL24">
            <v>1191.1157782602766</v>
          </cell>
          <cell r="AM24">
            <v>9610.2750919893551</v>
          </cell>
          <cell r="AN24">
            <v>19411.131422157065</v>
          </cell>
          <cell r="AO24">
            <v>4379.9367673346269</v>
          </cell>
          <cell r="AP24">
            <v>10729.406690419819</v>
          </cell>
          <cell r="AQ24">
            <v>22869.058743631798</v>
          </cell>
          <cell r="AR24" t="e">
            <v>#N/A</v>
          </cell>
          <cell r="AS24">
            <v>46789.029133260934</v>
          </cell>
          <cell r="AT24">
            <v>38955.798988592316</v>
          </cell>
          <cell r="AU24">
            <v>55175.938671657663</v>
          </cell>
          <cell r="AV24">
            <v>5057.6589559474041</v>
          </cell>
          <cell r="AW24">
            <v>18208.999158931052</v>
          </cell>
          <cell r="AX24">
            <v>60543.555961734994</v>
          </cell>
          <cell r="AY24">
            <v>20134.908091673464</v>
          </cell>
          <cell r="AZ24">
            <v>23325.563808704119</v>
          </cell>
          <cell r="BA24">
            <v>16484.091659139376</v>
          </cell>
          <cell r="BB24">
            <v>18087.651292971706</v>
          </cell>
          <cell r="BC24">
            <v>3541.1845909815911</v>
          </cell>
          <cell r="BD24" t="e">
            <v>#N/A</v>
          </cell>
          <cell r="BE24">
            <v>44947.818681110955</v>
          </cell>
          <cell r="BF24">
            <v>30387.064304748597</v>
          </cell>
          <cell r="BG24">
            <v>1939.9432907294279</v>
          </cell>
          <cell r="BH24">
            <v>54542.353208837216</v>
          </cell>
          <cell r="BI24">
            <v>22826.806718178632</v>
          </cell>
          <cell r="BJ24">
            <v>50547.333543034096</v>
          </cell>
          <cell r="BK24">
            <v>10307.142311389132</v>
          </cell>
          <cell r="BL24">
            <v>27995.777808380721</v>
          </cell>
          <cell r="BM24">
            <v>50705.918651504355</v>
          </cell>
          <cell r="BN24">
            <v>14830.355389289129</v>
          </cell>
          <cell r="BO24">
            <v>5463.4161187748441</v>
          </cell>
          <cell r="BP24">
            <v>3008.4712819948368</v>
          </cell>
          <cell r="BQ24" t="e">
            <v>#N/A</v>
          </cell>
          <cell r="BR24">
            <v>2801.0512166969647</v>
          </cell>
          <cell r="BS24">
            <v>2583.3048057144879</v>
          </cell>
          <cell r="BT24">
            <v>61361.704571431263</v>
          </cell>
          <cell r="BU24">
            <v>39633.033173174881</v>
          </cell>
          <cell r="BV24">
            <v>19512.847310225003</v>
          </cell>
          <cell r="BW24">
            <v>11894.490225175217</v>
          </cell>
          <cell r="BX24" t="e">
            <v>#N/A</v>
          </cell>
          <cell r="BY24">
            <v>10320.148266677606</v>
          </cell>
          <cell r="BZ24">
            <v>149342.18084529869</v>
          </cell>
          <cell r="CA24">
            <v>6931.4993090198031</v>
          </cell>
          <cell r="CB24">
            <v>27851.180800941842</v>
          </cell>
          <cell r="CC24">
            <v>2674.4261092516326</v>
          </cell>
          <cell r="CD24">
            <v>30321.13494938891</v>
          </cell>
          <cell r="CE24">
            <v>26255.040105461678</v>
          </cell>
          <cell r="CF24">
            <v>13818.094607884945</v>
          </cell>
          <cell r="CG24">
            <v>60955.430902989574</v>
          </cell>
          <cell r="CH24">
            <v>32745.324169064308</v>
          </cell>
          <cell r="CI24">
            <v>23746.745499313049</v>
          </cell>
          <cell r="CJ24">
            <v>55724.451993498915</v>
          </cell>
          <cell r="CK24">
            <v>40592.035808284279</v>
          </cell>
          <cell r="CL24">
            <v>49291.427709292446</v>
          </cell>
          <cell r="CM24">
            <v>14205.256252836585</v>
          </cell>
          <cell r="CN24">
            <v>16944.673686428072</v>
          </cell>
          <cell r="CO24">
            <v>110879.93255898185</v>
          </cell>
          <cell r="CP24">
            <v>42689.988152367623</v>
          </cell>
          <cell r="CQ24">
            <v>4397.3599487967504</v>
          </cell>
          <cell r="CR24">
            <v>5927.0021336583131</v>
          </cell>
          <cell r="CS24">
            <v>7830.0955463380697</v>
          </cell>
          <cell r="CT24">
            <v>43536.938337375323</v>
          </cell>
          <cell r="CU24">
            <v>96232.902021888978</v>
          </cell>
          <cell r="CV24">
            <v>136045.77371512546</v>
          </cell>
          <cell r="CW24">
            <v>13090.42973227123</v>
          </cell>
          <cell r="CX24">
            <v>26006.780861857384</v>
          </cell>
          <cell r="CY24">
            <v>1988.4864858795665</v>
          </cell>
          <cell r="CZ24">
            <v>53244.646925329784</v>
          </cell>
          <cell r="DA24" t="e">
            <v>#N/A</v>
          </cell>
          <cell r="DB24">
            <v>26395.768383748502</v>
          </cell>
          <cell r="DC24">
            <v>4366.8476438034777</v>
          </cell>
          <cell r="DD24">
            <v>28287.983494926873</v>
          </cell>
          <cell r="DE24">
            <v>120544.09541047581</v>
          </cell>
          <cell r="DF24">
            <v>24722.664303719343</v>
          </cell>
          <cell r="DG24">
            <v>11655.348968246692</v>
          </cell>
          <cell r="DH24">
            <v>10056.997206094386</v>
          </cell>
          <cell r="DI24">
            <v>2501.5484213907798</v>
          </cell>
          <cell r="DJ24">
            <v>27600.189824444336</v>
          </cell>
          <cell r="DK24">
            <v>15873.596038415933</v>
          </cell>
          <cell r="DL24">
            <v>3385.2334295290957</v>
          </cell>
          <cell r="DM24">
            <v>11450.292435062594</v>
          </cell>
          <cell r="DN24">
            <v>19198.109701913392</v>
          </cell>
          <cell r="DO24">
            <v>23866.281015025383</v>
          </cell>
          <cell r="DP24">
            <v>1705.389826624983</v>
          </cell>
          <cell r="DQ24">
            <v>6185.7395051432768</v>
          </cell>
          <cell r="DR24" t="e">
            <v>#N/A</v>
          </cell>
          <cell r="DS24">
            <v>28773.296491067085</v>
          </cell>
          <cell r="DT24">
            <v>1945.2645876248839</v>
          </cell>
          <cell r="DU24">
            <v>65301.502451022832</v>
          </cell>
          <cell r="DV24">
            <v>15665.59177598868</v>
          </cell>
          <cell r="DW24" t="e">
            <v>#N/A</v>
          </cell>
          <cell r="DX24">
            <v>1466.4352786026384</v>
          </cell>
          <cell r="DY24">
            <v>9180.5920806439681</v>
          </cell>
          <cell r="DZ24">
            <v>7031.3858522514038</v>
          </cell>
          <cell r="EA24">
            <v>63416.854901721148</v>
          </cell>
          <cell r="EB24">
            <v>81615.573223830332</v>
          </cell>
          <cell r="EC24">
            <v>6167.4019899892774</v>
          </cell>
          <cell r="ED24">
            <v>20506.004160645407</v>
          </cell>
          <cell r="EE24">
            <v>44004.359869568347</v>
          </cell>
          <cell r="EF24">
            <v>81844.570681243305</v>
          </cell>
          <cell r="EG24">
            <v>12640.754343664586</v>
          </cell>
          <cell r="EH24">
            <v>27691.358219998703</v>
          </cell>
          <cell r="EI24">
            <v>17849.091779566006</v>
          </cell>
          <cell r="EJ24">
            <v>17330.020877273484</v>
          </cell>
          <cell r="EK24">
            <v>42312.102534462683</v>
          </cell>
          <cell r="EL24">
            <v>9633.5884726521126</v>
          </cell>
          <cell r="EM24">
            <v>29636.090053471115</v>
          </cell>
          <cell r="EN24">
            <v>60099.271871942161</v>
          </cell>
          <cell r="EO24" t="e">
            <v>#N/A</v>
          </cell>
          <cell r="EP24">
            <v>38449.97889108416</v>
          </cell>
          <cell r="EQ24">
            <v>17256.419688178823</v>
          </cell>
          <cell r="ER24">
            <v>7256.2927384045643</v>
          </cell>
          <cell r="ES24">
            <v>216585.7592558366</v>
          </cell>
          <cell r="ET24" t="e">
            <v>#N/A</v>
          </cell>
          <cell r="EU24">
            <v>23888.827560366924</v>
          </cell>
          <cell r="EV24">
            <v>44435.242828029121</v>
          </cell>
          <cell r="EW24">
            <v>2520.902154909777</v>
          </cell>
          <cell r="EX24">
            <v>82010.602533380297</v>
          </cell>
          <cell r="EY24">
            <v>6131.8890909996617</v>
          </cell>
          <cell r="EZ24">
            <v>5010.916897455968</v>
          </cell>
          <cell r="FA24">
            <v>5808.5652102284794</v>
          </cell>
          <cell r="FB24">
            <v>2180.8652137662784</v>
          </cell>
          <cell r="FC24">
            <v>11127.225280997365</v>
          </cell>
          <cell r="FD24">
            <v>101482.15735887535</v>
          </cell>
          <cell r="FE24" t="e">
            <v>#N/A</v>
          </cell>
          <cell r="FF24">
            <v>18018.651611053905</v>
          </cell>
          <cell r="FG24">
            <v>7243.982042660663</v>
          </cell>
          <cell r="FH24">
            <v>4620.7488576031838</v>
          </cell>
          <cell r="FI24">
            <v>25033.430191270287</v>
          </cell>
          <cell r="FJ24">
            <v>35146.937592986134</v>
          </cell>
          <cell r="FK24">
            <v>39057.055906222035</v>
          </cell>
          <cell r="FL24">
            <v>58618.902194536342</v>
          </cell>
          <cell r="FM24" t="e">
            <v>#N/A</v>
          </cell>
          <cell r="FN24">
            <v>3456.6327771136293</v>
          </cell>
          <cell r="FO24">
            <v>2242.0135372689597</v>
          </cell>
          <cell r="FP24">
            <v>41875.315847754893</v>
          </cell>
          <cell r="FQ24">
            <v>4542.2527719455047</v>
          </cell>
          <cell r="FR24">
            <v>21120.124224618659</v>
          </cell>
          <cell r="FS24">
            <v>27955.969963070249</v>
          </cell>
          <cell r="FT24">
            <v>15495.046035452206</v>
          </cell>
          <cell r="FU24">
            <v>55379.310037051</v>
          </cell>
          <cell r="FV24">
            <v>18848.856735490026</v>
          </cell>
          <cell r="FW24">
            <v>24535.646475773017</v>
          </cell>
          <cell r="FX24">
            <v>9271.7914126654287</v>
          </cell>
          <cell r="FY24" t="e">
            <v>#N/A</v>
          </cell>
          <cell r="FZ24">
            <v>4022.09425393013</v>
          </cell>
          <cell r="GA24">
            <v>2862.0448103752997</v>
          </cell>
          <cell r="GB24">
            <v>16621.140641117116</v>
          </cell>
          <cell r="GC24">
            <v>30399.278426701028</v>
          </cell>
          <cell r="GD24">
            <v>68241.380982461793</v>
          </cell>
          <cell r="GE24">
            <v>9007.7152904899212</v>
          </cell>
          <cell r="GF24">
            <v>29916.880372089843</v>
          </cell>
          <cell r="GG24">
            <v>13762.943802478156</v>
          </cell>
          <cell r="GH24">
            <v>9154.9193078262542</v>
          </cell>
          <cell r="GI24">
            <v>16786.124074467076</v>
          </cell>
          <cell r="GJ24">
            <v>8243.1889237893847</v>
          </cell>
          <cell r="GK24">
            <v>21614.879375566798</v>
          </cell>
          <cell r="GL24">
            <v>6026.1973781504239</v>
          </cell>
          <cell r="GM24">
            <v>3480.6091104659513</v>
          </cell>
        </row>
        <row r="25">
          <cell r="B25">
            <v>5462.576706579448</v>
          </cell>
          <cell r="C25">
            <v>12024.114268804242</v>
          </cell>
          <cell r="D25">
            <v>13804.454284170632</v>
          </cell>
          <cell r="E25" t="e">
            <v>#N/A</v>
          </cell>
          <cell r="F25">
            <v>104661.11039993173</v>
          </cell>
          <cell r="G25">
            <v>34793.411051966257</v>
          </cell>
          <cell r="H25">
            <v>14783.510724120208</v>
          </cell>
          <cell r="I25">
            <v>38010.424407083316</v>
          </cell>
          <cell r="J25">
            <v>56382.556458364917</v>
          </cell>
          <cell r="K25">
            <v>60227.496916139527</v>
          </cell>
          <cell r="L25">
            <v>35765.068413504399</v>
          </cell>
          <cell r="M25">
            <v>1387.0775124680924</v>
          </cell>
          <cell r="N25">
            <v>57425.75723676951</v>
          </cell>
          <cell r="O25">
            <v>3438.3145472552883</v>
          </cell>
          <cell r="P25">
            <v>2690.8281455423567</v>
          </cell>
          <cell r="Q25">
            <v>8230.0157272823926</v>
          </cell>
          <cell r="R25">
            <v>21412.258517492446</v>
          </cell>
          <cell r="S25">
            <v>76696.800026538156</v>
          </cell>
          <cell r="T25">
            <v>54653.888667645682</v>
          </cell>
          <cell r="U25">
            <v>13402.391342814904</v>
          </cell>
          <cell r="V25">
            <v>35863.757377467467</v>
          </cell>
          <cell r="W25">
            <v>14440.772498998545</v>
          </cell>
          <cell r="X25">
            <v>103753.86170528606</v>
          </cell>
          <cell r="Y25">
            <v>9819.4532928975805</v>
          </cell>
          <cell r="Z25">
            <v>26896.542616230538</v>
          </cell>
          <cell r="AA25">
            <v>29943.688134608346</v>
          </cell>
          <cell r="AB25">
            <v>263250.33234188845</v>
          </cell>
          <cell r="AC25">
            <v>22268.499054992462</v>
          </cell>
          <cell r="AD25">
            <v>25020.451268694087</v>
          </cell>
          <cell r="AE25">
            <v>1857.168058183895</v>
          </cell>
          <cell r="AF25">
            <v>57369.030377256437</v>
          </cell>
          <cell r="AG25">
            <v>76087.472346694994</v>
          </cell>
          <cell r="AH25">
            <v>34111.524728257667</v>
          </cell>
          <cell r="AI25">
            <v>31038.867868667097</v>
          </cell>
          <cell r="AJ25">
            <v>5053.2046453899211</v>
          </cell>
          <cell r="AK25">
            <v>5437.7530028875526</v>
          </cell>
          <cell r="AL25">
            <v>1247.3128728066301</v>
          </cell>
          <cell r="AM25">
            <v>10063.689905073108</v>
          </cell>
          <cell r="AN25">
            <v>20158.2638063452</v>
          </cell>
          <cell r="AO25">
            <v>4586.5831111354473</v>
          </cell>
          <cell r="AP25">
            <v>11235.62236920839</v>
          </cell>
          <cell r="AQ25">
            <v>23749.28638269486</v>
          </cell>
          <cell r="AR25" t="e">
            <v>#N/A</v>
          </cell>
          <cell r="AS25">
            <v>47645.707924619855</v>
          </cell>
          <cell r="AT25">
            <v>39669.056079243186</v>
          </cell>
          <cell r="AU25">
            <v>56186.176698155381</v>
          </cell>
          <cell r="AV25">
            <v>5296.2803760630231</v>
          </cell>
          <cell r="AW25">
            <v>18909.86160014676</v>
          </cell>
          <cell r="AX25">
            <v>61652.071810571026</v>
          </cell>
          <cell r="AY25">
            <v>20909.898562902228</v>
          </cell>
          <cell r="AZ25">
            <v>24426.068846610109</v>
          </cell>
          <cell r="BA25">
            <v>17118.562594121071</v>
          </cell>
          <cell r="BB25">
            <v>18941.030509656459</v>
          </cell>
          <cell r="BC25">
            <v>3708.2584295601928</v>
          </cell>
          <cell r="BD25" t="e">
            <v>#N/A</v>
          </cell>
          <cell r="BE25">
            <v>45770.78602399565</v>
          </cell>
          <cell r="BF25">
            <v>30943.43305194777</v>
          </cell>
          <cell r="BG25">
            <v>2031.4702258212606</v>
          </cell>
          <cell r="BH25">
            <v>55540.990669164486</v>
          </cell>
          <cell r="BI25">
            <v>24029.650081613407</v>
          </cell>
          <cell r="BJ25">
            <v>51472.824612377102</v>
          </cell>
          <cell r="BK25">
            <v>10850.270304642734</v>
          </cell>
          <cell r="BL25">
            <v>29316.624531353518</v>
          </cell>
          <cell r="BM25">
            <v>51634.31331815572</v>
          </cell>
          <cell r="BN25">
            <v>15398.083124506793</v>
          </cell>
          <cell r="BO25">
            <v>5721.1812477208332</v>
          </cell>
          <cell r="BP25">
            <v>3150.4115938939794</v>
          </cell>
          <cell r="BQ25" t="e">
            <v>#N/A</v>
          </cell>
          <cell r="BR25">
            <v>2933.2054060099549</v>
          </cell>
          <cell r="BS25">
            <v>2705.185673266109</v>
          </cell>
          <cell r="BT25">
            <v>64256.762781778154</v>
          </cell>
          <cell r="BU25">
            <v>40358.690011661143</v>
          </cell>
          <cell r="BV25">
            <v>20263.894728128034</v>
          </cell>
          <cell r="BW25">
            <v>12352.30788903863</v>
          </cell>
          <cell r="BX25" t="e">
            <v>#N/A</v>
          </cell>
          <cell r="BY25">
            <v>10717.369675979726</v>
          </cell>
          <cell r="BZ25">
            <v>157211.6675119373</v>
          </cell>
          <cell r="CA25">
            <v>7198.2919803029945</v>
          </cell>
          <cell r="CB25">
            <v>28361.119056734988</v>
          </cell>
          <cell r="CC25">
            <v>2777.3644857884765</v>
          </cell>
          <cell r="CD25">
            <v>30876.296570013521</v>
          </cell>
          <cell r="CE25">
            <v>27638.531941944373</v>
          </cell>
          <cell r="CF25">
            <v>14546.229891966172</v>
          </cell>
          <cell r="CG25">
            <v>62071.487932598131</v>
          </cell>
          <cell r="CH25">
            <v>34290.255494688805</v>
          </cell>
          <cell r="CI25">
            <v>24867.12197853511</v>
          </cell>
          <cell r="CJ25">
            <v>56744.732966779331</v>
          </cell>
          <cell r="CK25">
            <v>41335.251404316368</v>
          </cell>
          <cell r="CL25">
            <v>50193.923903305898</v>
          </cell>
          <cell r="CM25">
            <v>14752.015055369375</v>
          </cell>
          <cell r="CN25">
            <v>17744.126977697655</v>
          </cell>
          <cell r="CO25">
            <v>116722.67669149574</v>
          </cell>
          <cell r="CP25">
            <v>44324.223452468163</v>
          </cell>
          <cell r="CQ25">
            <v>4604.8283219869845</v>
          </cell>
          <cell r="CR25">
            <v>6153.8964601693515</v>
          </cell>
          <cell r="CS25">
            <v>8242.6972115316694</v>
          </cell>
          <cell r="CT25">
            <v>45212.670464103685</v>
          </cell>
          <cell r="CU25">
            <v>101303.83064410908</v>
          </cell>
          <cell r="CV25">
            <v>142464.44211633448</v>
          </cell>
          <cell r="CW25">
            <v>13780.221200800739</v>
          </cell>
          <cell r="CX25">
            <v>27233.786287874616</v>
          </cell>
          <cell r="CY25">
            <v>2082.3036991939066</v>
          </cell>
          <cell r="CZ25">
            <v>55756.74063776496</v>
          </cell>
          <cell r="DA25" t="e">
            <v>#N/A</v>
          </cell>
          <cell r="DB25">
            <v>27786.675803044629</v>
          </cell>
          <cell r="DC25">
            <v>4572.8764399854736</v>
          </cell>
          <cell r="DD25">
            <v>28805.919343550588</v>
          </cell>
          <cell r="DE25">
            <v>122751.1848046067</v>
          </cell>
          <cell r="DF25">
            <v>25175.32131685294</v>
          </cell>
          <cell r="DG25">
            <v>12205.250799700878</v>
          </cell>
          <cell r="DH25">
            <v>10441.993795658922</v>
          </cell>
          <cell r="DI25">
            <v>2619.5720054243216</v>
          </cell>
          <cell r="DJ25">
            <v>28662.518195682096</v>
          </cell>
          <cell r="DK25">
            <v>16164.231969971161</v>
          </cell>
          <cell r="DL25">
            <v>3544.9494592995898</v>
          </cell>
          <cell r="DM25">
            <v>12053.657962047764</v>
          </cell>
          <cell r="DN25">
            <v>19549.615465560873</v>
          </cell>
          <cell r="DO25">
            <v>25123.898783608445</v>
          </cell>
          <cell r="DP25">
            <v>1785.8504796315387</v>
          </cell>
          <cell r="DQ25">
            <v>6477.5840043550834</v>
          </cell>
          <cell r="DR25" t="e">
            <v>#N/A</v>
          </cell>
          <cell r="DS25">
            <v>30130.826710069381</v>
          </cell>
          <cell r="DT25">
            <v>2037.0425826306234</v>
          </cell>
          <cell r="DU25">
            <v>68742.521592039149</v>
          </cell>
          <cell r="DV25">
            <v>16404.697711975572</v>
          </cell>
          <cell r="DW25" t="e">
            <v>#N/A</v>
          </cell>
          <cell r="DX25">
            <v>1535.6220054530766</v>
          </cell>
          <cell r="DY25">
            <v>9613.7343582998001</v>
          </cell>
          <cell r="DZ25">
            <v>7302.0231459612787</v>
          </cell>
          <cell r="EA25">
            <v>64577.979114285132</v>
          </cell>
          <cell r="EB25">
            <v>83109.904949037125</v>
          </cell>
          <cell r="EC25">
            <v>6492.3891265993761</v>
          </cell>
          <cell r="ED25">
            <v>21586.554380381367</v>
          </cell>
          <cell r="EE25">
            <v>44810.053052904499</v>
          </cell>
          <cell r="EF25">
            <v>85706.014850337757</v>
          </cell>
          <cell r="EG25">
            <v>13306.850467349619</v>
          </cell>
          <cell r="EH25">
            <v>28757.195653086168</v>
          </cell>
          <cell r="EI25">
            <v>18536.101424023818</v>
          </cell>
          <cell r="EJ25">
            <v>18243.214775034659</v>
          </cell>
          <cell r="EK25">
            <v>44541.710571841781</v>
          </cell>
          <cell r="EL25">
            <v>10141.223995371251</v>
          </cell>
          <cell r="EM25">
            <v>30178.708916865395</v>
          </cell>
          <cell r="EN25">
            <v>62412.486455116894</v>
          </cell>
          <cell r="EO25" t="e">
            <v>#N/A</v>
          </cell>
          <cell r="EP25">
            <v>39153.974722037929</v>
          </cell>
          <cell r="EQ25">
            <v>17920.617446866061</v>
          </cell>
          <cell r="ER25">
            <v>7598.6461657697364</v>
          </cell>
          <cell r="ES25">
            <v>226804.32122306325</v>
          </cell>
          <cell r="ET25" t="e">
            <v>#N/A</v>
          </cell>
          <cell r="EU25">
            <v>24326.217527641304</v>
          </cell>
          <cell r="EV25">
            <v>46136.289034435184</v>
          </cell>
          <cell r="EW25">
            <v>2639.838852187424</v>
          </cell>
          <cell r="EX25">
            <v>85879.880120403177</v>
          </cell>
          <cell r="EY25">
            <v>6421.1929162734486</v>
          </cell>
          <cell r="EZ25">
            <v>5247.3330173578906</v>
          </cell>
          <cell r="FA25">
            <v>6114.6436819333003</v>
          </cell>
          <cell r="FB25">
            <v>2283.7588961838546</v>
          </cell>
          <cell r="FC25">
            <v>11555.510998753132</v>
          </cell>
          <cell r="FD25">
            <v>103340.23420982022</v>
          </cell>
          <cell r="FE25" t="e">
            <v>#N/A</v>
          </cell>
          <cell r="FF25">
            <v>18348.562211252745</v>
          </cell>
          <cell r="FG25">
            <v>7585.7546487947857</v>
          </cell>
          <cell r="FH25">
            <v>4838.7567667964904</v>
          </cell>
          <cell r="FI25">
            <v>25996.96425718578</v>
          </cell>
          <cell r="FJ25">
            <v>35790.456737855988</v>
          </cell>
          <cell r="FK25">
            <v>39772.166949720799</v>
          </cell>
          <cell r="FL25">
            <v>59692.178798326873</v>
          </cell>
          <cell r="FM25" t="e">
            <v>#N/A</v>
          </cell>
          <cell r="FN25">
            <v>3619.7174432165348</v>
          </cell>
          <cell r="FO25">
            <v>2347.7922105328921</v>
          </cell>
          <cell r="FP25">
            <v>44081.907701844335</v>
          </cell>
          <cell r="FQ25">
            <v>4716.1368638173171</v>
          </cell>
          <cell r="FR25">
            <v>21928.633527249283</v>
          </cell>
          <cell r="FS25">
            <v>29429.091164542624</v>
          </cell>
          <cell r="FT25">
            <v>16311.547157136351</v>
          </cell>
          <cell r="FU25">
            <v>57510.853791138776</v>
          </cell>
          <cell r="FV25">
            <v>19738.149786080063</v>
          </cell>
          <cell r="FW25">
            <v>24984.879305721464</v>
          </cell>
          <cell r="FX25">
            <v>9760.3622804861388</v>
          </cell>
          <cell r="FY25" t="e">
            <v>#N/A</v>
          </cell>
          <cell r="FZ25">
            <v>4211.8575122026323</v>
          </cell>
          <cell r="GA25">
            <v>2997.0766903487811</v>
          </cell>
          <cell r="GB25">
            <v>17257.422259811894</v>
          </cell>
          <cell r="GC25">
            <v>31569.343420574332</v>
          </cell>
          <cell r="GD25">
            <v>69490.839346178109</v>
          </cell>
          <cell r="GE25">
            <v>9352.5438308126159</v>
          </cell>
          <cell r="GF25">
            <v>31068.377916141133</v>
          </cell>
          <cell r="GG25">
            <v>14488.172951632556</v>
          </cell>
          <cell r="GH25">
            <v>9637.331677990589</v>
          </cell>
          <cell r="GI25">
            <v>17670.657692771463</v>
          </cell>
          <cell r="GJ25">
            <v>8632.1043220811043</v>
          </cell>
          <cell r="GK25">
            <v>22634.67395981025</v>
          </cell>
          <cell r="GL25">
            <v>6310.5146460398146</v>
          </cell>
          <cell r="GM25">
            <v>3644.8249850515813</v>
          </cell>
        </row>
        <row r="26">
          <cell r="B26">
            <v>5736.0149013282808</v>
          </cell>
          <cell r="C26">
            <v>12565.855079094834</v>
          </cell>
          <cell r="D26">
            <v>14052.660969025497</v>
          </cell>
          <cell r="E26" t="e">
            <v>#N/A</v>
          </cell>
          <cell r="F26">
            <v>109376.56747946684</v>
          </cell>
          <cell r="G26">
            <v>36082.970728485154</v>
          </cell>
          <cell r="H26">
            <v>15328.579158554947</v>
          </cell>
          <cell r="I26">
            <v>39419.217311278153</v>
          </cell>
          <cell r="J26">
            <v>57396.325429893215</v>
          </cell>
          <cell r="K26">
            <v>61310.398640389743</v>
          </cell>
          <cell r="L26">
            <v>37083.727439184535</v>
          </cell>
          <cell r="M26">
            <v>1449.571637086475</v>
          </cell>
          <cell r="N26">
            <v>58458.283154535275</v>
          </cell>
          <cell r="O26">
            <v>3593.2261912419558</v>
          </cell>
          <cell r="P26">
            <v>2812.0621414384896</v>
          </cell>
          <cell r="Q26">
            <v>8641.9826000792691</v>
          </cell>
          <cell r="R26">
            <v>21797.254953604839</v>
          </cell>
          <cell r="S26">
            <v>80152.338261139812</v>
          </cell>
          <cell r="T26">
            <v>56679.543780491142</v>
          </cell>
          <cell r="U26">
            <v>13643.368860350107</v>
          </cell>
          <cell r="V26">
            <v>37186.055067879352</v>
          </cell>
          <cell r="W26">
            <v>14975.995615946695</v>
          </cell>
          <cell r="X26">
            <v>107599.32532305039</v>
          </cell>
          <cell r="Y26">
            <v>10183.394930958555</v>
          </cell>
          <cell r="Z26">
            <v>27893.418051750759</v>
          </cell>
          <cell r="AA26">
            <v>31053.500930110789</v>
          </cell>
          <cell r="AB26">
            <v>276427.75748557493</v>
          </cell>
          <cell r="AC26">
            <v>23383.185128696325</v>
          </cell>
          <cell r="AD26">
            <v>26147.735926933332</v>
          </cell>
          <cell r="AE26">
            <v>1940.8418911327899</v>
          </cell>
          <cell r="AF26">
            <v>58400.536335416982</v>
          </cell>
          <cell r="AG26">
            <v>77455.539412686514</v>
          </cell>
          <cell r="AH26">
            <v>35375.811426921333</v>
          </cell>
          <cell r="AI26">
            <v>32592.569071038019</v>
          </cell>
          <cell r="AJ26">
            <v>5280.8744028422479</v>
          </cell>
          <cell r="AK26">
            <v>5682.7484056331186</v>
          </cell>
          <cell r="AL26">
            <v>1303.5099673529837</v>
          </cell>
          <cell r="AM26">
            <v>10517.104718156861</v>
          </cell>
          <cell r="AN26">
            <v>20905.396190533327</v>
          </cell>
          <cell r="AO26">
            <v>4793.2294549362668</v>
          </cell>
          <cell r="AP26">
            <v>11741.838047996958</v>
          </cell>
          <cell r="AQ26">
            <v>24629.514021757914</v>
          </cell>
          <cell r="AR26" t="e">
            <v>#N/A</v>
          </cell>
          <cell r="AS26">
            <v>48502.386715978799</v>
          </cell>
          <cell r="AT26">
            <v>40382.313169894071</v>
          </cell>
          <cell r="AU26">
            <v>57196.414724653121</v>
          </cell>
          <cell r="AV26">
            <v>5534.9017961786421</v>
          </cell>
          <cell r="AW26">
            <v>19610.72404136246</v>
          </cell>
          <cell r="AX26">
            <v>62760.58765940708</v>
          </cell>
          <cell r="AY26">
            <v>21684.889034130985</v>
          </cell>
          <cell r="AZ26">
            <v>25526.573884516099</v>
          </cell>
          <cell r="BA26">
            <v>17753.033529102762</v>
          </cell>
          <cell r="BB26">
            <v>19794.409726341211</v>
          </cell>
          <cell r="BC26">
            <v>3875.3322681387945</v>
          </cell>
          <cell r="BD26" t="e">
            <v>#N/A</v>
          </cell>
          <cell r="BE26">
            <v>46593.753366880359</v>
          </cell>
          <cell r="BF26">
            <v>31499.801799146953</v>
          </cell>
          <cell r="BG26">
            <v>2122.997160913093</v>
          </cell>
          <cell r="BH26">
            <v>56539.628129491779</v>
          </cell>
          <cell r="BI26">
            <v>25232.493445048185</v>
          </cell>
          <cell r="BJ26">
            <v>52398.315681720131</v>
          </cell>
          <cell r="BK26">
            <v>11393.398297896338</v>
          </cell>
          <cell r="BL26">
            <v>30637.471254326316</v>
          </cell>
          <cell r="BM26">
            <v>52562.707984807101</v>
          </cell>
          <cell r="BN26">
            <v>15965.810859724461</v>
          </cell>
          <cell r="BO26">
            <v>5978.9463766668223</v>
          </cell>
          <cell r="BP26">
            <v>3292.3519057931217</v>
          </cell>
          <cell r="BQ26" t="e">
            <v>#N/A</v>
          </cell>
          <cell r="BR26">
            <v>3065.3595953229451</v>
          </cell>
          <cell r="BS26">
            <v>2827.0665408177297</v>
          </cell>
          <cell r="BT26">
            <v>67151.820992125038</v>
          </cell>
          <cell r="BU26">
            <v>41084.34685014742</v>
          </cell>
          <cell r="BV26">
            <v>21014.942146031059</v>
          </cell>
          <cell r="BW26">
            <v>12810.125552902038</v>
          </cell>
          <cell r="BX26" t="e">
            <v>#N/A</v>
          </cell>
          <cell r="BY26">
            <v>11114.591085281842</v>
          </cell>
          <cell r="BZ26">
            <v>165081.15417857593</v>
          </cell>
          <cell r="CA26">
            <v>7465.0846515861831</v>
          </cell>
          <cell r="CB26">
            <v>28871.057312528144</v>
          </cell>
          <cell r="CC26">
            <v>2880.3028623253199</v>
          </cell>
          <cell r="CD26">
            <v>31431.458190638146</v>
          </cell>
          <cell r="CE26">
            <v>29022.023778427072</v>
          </cell>
          <cell r="CF26">
            <v>15274.3651760474</v>
          </cell>
          <cell r="CG26">
            <v>63187.544962206717</v>
          </cell>
          <cell r="CH26">
            <v>35835.186820313298</v>
          </cell>
          <cell r="CI26">
            <v>25987.498457757167</v>
          </cell>
          <cell r="CJ26">
            <v>57765.013940059769</v>
          </cell>
          <cell r="CK26">
            <v>42078.467000348472</v>
          </cell>
          <cell r="CL26">
            <v>51096.420097319366</v>
          </cell>
          <cell r="CM26">
            <v>15298.773857902161</v>
          </cell>
          <cell r="CN26">
            <v>18543.580268967238</v>
          </cell>
          <cell r="CO26">
            <v>122565.42082400965</v>
          </cell>
          <cell r="CP26">
            <v>45958.458752568717</v>
          </cell>
          <cell r="CQ26">
            <v>4812.2966951772187</v>
          </cell>
          <cell r="CR26">
            <v>6380.7907866803916</v>
          </cell>
          <cell r="CS26">
            <v>8655.29887672527</v>
          </cell>
          <cell r="CT26">
            <v>46888.402590832033</v>
          </cell>
          <cell r="CU26">
            <v>106374.7592663292</v>
          </cell>
          <cell r="CV26">
            <v>148883.11051754351</v>
          </cell>
          <cell r="CW26">
            <v>14470.01266933025</v>
          </cell>
          <cell r="CX26">
            <v>28460.791713891849</v>
          </cell>
          <cell r="CY26">
            <v>2176.1209125082464</v>
          </cell>
          <cell r="CZ26">
            <v>58268.834350200137</v>
          </cell>
          <cell r="DA26" t="e">
            <v>#N/A</v>
          </cell>
          <cell r="DB26">
            <v>29177.58322234076</v>
          </cell>
          <cell r="DC26">
            <v>4778.9052361674685</v>
          </cell>
          <cell r="DD26">
            <v>29323.855192174313</v>
          </cell>
          <cell r="DE26">
            <v>124958.27419873764</v>
          </cell>
          <cell r="DF26">
            <v>25627.978329986545</v>
          </cell>
          <cell r="DG26">
            <v>12755.152631155064</v>
          </cell>
          <cell r="DH26">
            <v>10826.99038522346</v>
          </cell>
          <cell r="DI26">
            <v>2737.5955894578633</v>
          </cell>
          <cell r="DJ26">
            <v>29724.846566919845</v>
          </cell>
          <cell r="DK26">
            <v>16454.867901526395</v>
          </cell>
          <cell r="DL26">
            <v>3704.6654890700838</v>
          </cell>
          <cell r="DM26">
            <v>12657.023489032936</v>
          </cell>
          <cell r="DN26">
            <v>19901.121229208366</v>
          </cell>
          <cell r="DO26">
            <v>26381.516552191511</v>
          </cell>
          <cell r="DP26">
            <v>1866.3111326380945</v>
          </cell>
          <cell r="DQ26">
            <v>6769.428503566889</v>
          </cell>
          <cell r="DR26" t="e">
            <v>#N/A</v>
          </cell>
          <cell r="DS26">
            <v>31488.356929071673</v>
          </cell>
          <cell r="DT26">
            <v>2128.8205776363629</v>
          </cell>
          <cell r="DU26">
            <v>72183.540733055474</v>
          </cell>
          <cell r="DV26">
            <v>17143.803647962461</v>
          </cell>
          <cell r="DW26" t="e">
            <v>#N/A</v>
          </cell>
          <cell r="DX26">
            <v>1604.8087323035147</v>
          </cell>
          <cell r="DY26">
            <v>10046.87663595563</v>
          </cell>
          <cell r="DZ26">
            <v>7572.6604396711518</v>
          </cell>
          <cell r="EA26">
            <v>65739.103326849145</v>
          </cell>
          <cell r="EB26">
            <v>84604.236674243948</v>
          </cell>
          <cell r="EC26">
            <v>6817.3762632094758</v>
          </cell>
          <cell r="ED26">
            <v>22667.104600117331</v>
          </cell>
          <cell r="EE26">
            <v>45615.746236240666</v>
          </cell>
          <cell r="EF26">
            <v>89567.459019432208</v>
          </cell>
          <cell r="EG26">
            <v>13972.946591034653</v>
          </cell>
          <cell r="EH26">
            <v>29823.033086173626</v>
          </cell>
          <cell r="EI26">
            <v>19223.111068481623</v>
          </cell>
          <cell r="EJ26">
            <v>19156.408672795838</v>
          </cell>
          <cell r="EK26">
            <v>46771.318609220885</v>
          </cell>
          <cell r="EL26">
            <v>10648.85951809039</v>
          </cell>
          <cell r="EM26">
            <v>30721.327780259686</v>
          </cell>
          <cell r="EN26">
            <v>64725.701038291612</v>
          </cell>
          <cell r="EO26" t="e">
            <v>#N/A</v>
          </cell>
          <cell r="EP26">
            <v>39857.970552991712</v>
          </cell>
          <cell r="EQ26">
            <v>18584.815205553292</v>
          </cell>
          <cell r="ER26">
            <v>7940.9995931349085</v>
          </cell>
          <cell r="ES26">
            <v>237022.8831902899</v>
          </cell>
          <cell r="ET26" t="e">
            <v>#N/A</v>
          </cell>
          <cell r="EU26">
            <v>24763.60749491569</v>
          </cell>
          <cell r="EV26">
            <v>47837.335240841254</v>
          </cell>
          <cell r="EW26">
            <v>2758.775549465071</v>
          </cell>
          <cell r="EX26">
            <v>89749.157707426057</v>
          </cell>
          <cell r="EY26">
            <v>6710.4967415472356</v>
          </cell>
          <cell r="EZ26">
            <v>5483.7491372598133</v>
          </cell>
          <cell r="FA26">
            <v>6420.7221536381221</v>
          </cell>
          <cell r="FB26">
            <v>2386.6525786014308</v>
          </cell>
          <cell r="FC26">
            <v>11983.796716508896</v>
          </cell>
          <cell r="FD26">
            <v>105198.31106076513</v>
          </cell>
          <cell r="FE26" t="e">
            <v>#N/A</v>
          </cell>
          <cell r="FF26">
            <v>18678.472811451593</v>
          </cell>
          <cell r="FG26">
            <v>7927.5272549289084</v>
          </cell>
          <cell r="FH26">
            <v>5056.7646759897971</v>
          </cell>
          <cell r="FI26">
            <v>26960.498323101267</v>
          </cell>
          <cell r="FJ26">
            <v>36433.975882725856</v>
          </cell>
          <cell r="FK26">
            <v>40487.277993219577</v>
          </cell>
          <cell r="FL26">
            <v>60765.455402117426</v>
          </cell>
          <cell r="FM26" t="e">
            <v>#N/A</v>
          </cell>
          <cell r="FN26">
            <v>3782.8021093194402</v>
          </cell>
          <cell r="FO26">
            <v>2453.5708837968245</v>
          </cell>
          <cell r="FP26">
            <v>46288.499555933784</v>
          </cell>
          <cell r="FQ26">
            <v>4890.0209556891314</v>
          </cell>
          <cell r="FR26">
            <v>22737.142829879915</v>
          </cell>
          <cell r="FS26">
            <v>30902.212366015003</v>
          </cell>
          <cell r="FT26">
            <v>17128.048278820497</v>
          </cell>
          <cell r="FU26">
            <v>59642.397545226529</v>
          </cell>
          <cell r="FV26">
            <v>20627.442836670099</v>
          </cell>
          <cell r="FW26">
            <v>25434.112135669919</v>
          </cell>
          <cell r="FX26">
            <v>10248.933148306851</v>
          </cell>
          <cell r="FY26" t="e">
            <v>#N/A</v>
          </cell>
          <cell r="FZ26">
            <v>4401.6207704751341</v>
          </cell>
          <cell r="GA26">
            <v>3132.108570322262</v>
          </cell>
          <cell r="GB26">
            <v>17893.703878506676</v>
          </cell>
          <cell r="GC26">
            <v>32739.408414447626</v>
          </cell>
          <cell r="GD26">
            <v>70740.297709894454</v>
          </cell>
          <cell r="GE26">
            <v>9697.3723711353123</v>
          </cell>
          <cell r="GF26">
            <v>32219.875460192416</v>
          </cell>
          <cell r="GG26">
            <v>15213.402100786958</v>
          </cell>
          <cell r="GH26">
            <v>10119.744048154924</v>
          </cell>
          <cell r="GI26">
            <v>18555.191311075854</v>
          </cell>
          <cell r="GJ26">
            <v>9021.0197203728239</v>
          </cell>
          <cell r="GK26">
            <v>23654.468544053703</v>
          </cell>
          <cell r="GL26">
            <v>6594.8319139292053</v>
          </cell>
          <cell r="GM26">
            <v>3809.0408596372113</v>
          </cell>
        </row>
        <row r="27">
          <cell r="B27">
            <v>6009.4530960771126</v>
          </cell>
          <cell r="C27">
            <v>13107.595889385426</v>
          </cell>
          <cell r="D27">
            <v>14300.867653880361</v>
          </cell>
          <cell r="E27" t="e">
            <v>#N/A</v>
          </cell>
          <cell r="F27">
            <v>114092.02455900195</v>
          </cell>
          <cell r="G27">
            <v>37372.530405004043</v>
          </cell>
          <cell r="H27">
            <v>15873.647592989679</v>
          </cell>
          <cell r="I27">
            <v>40828.010215472983</v>
          </cell>
          <cell r="J27">
            <v>58410.094401421506</v>
          </cell>
          <cell r="K27">
            <v>62393.300364639952</v>
          </cell>
          <cell r="L27">
            <v>38402.386464864649</v>
          </cell>
          <cell r="M27">
            <v>1512.0657617048573</v>
          </cell>
          <cell r="N27">
            <v>59490.809072301032</v>
          </cell>
          <cell r="O27">
            <v>3748.1378352286229</v>
          </cell>
          <cell r="P27">
            <v>2933.2961373346225</v>
          </cell>
          <cell r="Q27">
            <v>9053.9494728761438</v>
          </cell>
          <cell r="R27">
            <v>22182.251389717228</v>
          </cell>
          <cell r="S27">
            <v>83607.876495741453</v>
          </cell>
          <cell r="T27">
            <v>58705.198893336579</v>
          </cell>
          <cell r="U27">
            <v>13884.346377885307</v>
          </cell>
          <cell r="V27">
            <v>38508.352758291221</v>
          </cell>
          <cell r="W27">
            <v>15511.218732894838</v>
          </cell>
          <cell r="X27">
            <v>111444.78894081467</v>
          </cell>
          <cell r="Y27">
            <v>10547.336569019526</v>
          </cell>
          <cell r="Z27">
            <v>28890.293487270974</v>
          </cell>
          <cell r="AA27">
            <v>32163.313725613225</v>
          </cell>
          <cell r="AB27">
            <v>289605.1826292614</v>
          </cell>
          <cell r="AC27">
            <v>24497.871202400183</v>
          </cell>
          <cell r="AD27">
            <v>27275.020585172577</v>
          </cell>
          <cell r="AE27">
            <v>2024.5157240816845</v>
          </cell>
          <cell r="AF27">
            <v>59432.04229357752</v>
          </cell>
          <cell r="AG27">
            <v>78823.606478678033</v>
          </cell>
          <cell r="AH27">
            <v>36640.098125584991</v>
          </cell>
          <cell r="AI27">
            <v>34146.270273408933</v>
          </cell>
          <cell r="AJ27">
            <v>5508.5441602945739</v>
          </cell>
          <cell r="AK27">
            <v>5927.7438083786847</v>
          </cell>
          <cell r="AL27">
            <v>1359.7070618993371</v>
          </cell>
          <cell r="AM27">
            <v>10970.519531240614</v>
          </cell>
          <cell r="AN27">
            <v>21652.528574721448</v>
          </cell>
          <cell r="AO27">
            <v>4999.8757987370864</v>
          </cell>
          <cell r="AP27">
            <v>12248.053726785527</v>
          </cell>
          <cell r="AQ27">
            <v>25509.741660820961</v>
          </cell>
          <cell r="AR27" t="e">
            <v>#N/A</v>
          </cell>
          <cell r="AS27">
            <v>49359.065507337735</v>
          </cell>
          <cell r="AT27">
            <v>41095.570260544948</v>
          </cell>
          <cell r="AU27">
            <v>58206.652751150854</v>
          </cell>
          <cell r="AV27">
            <v>5773.5232162942611</v>
          </cell>
          <cell r="AW27">
            <v>20311.586482578154</v>
          </cell>
          <cell r="AX27">
            <v>63869.103508243126</v>
          </cell>
          <cell r="AY27">
            <v>22459.879505359735</v>
          </cell>
          <cell r="AZ27">
            <v>26627.078922422086</v>
          </cell>
          <cell r="BA27">
            <v>18387.504464084446</v>
          </cell>
          <cell r="BB27">
            <v>20647.788943025964</v>
          </cell>
          <cell r="BC27">
            <v>4042.4061067173957</v>
          </cell>
          <cell r="BD27" t="e">
            <v>#N/A</v>
          </cell>
          <cell r="BE27">
            <v>47416.720709765061</v>
          </cell>
          <cell r="BF27">
            <v>32056.170546346133</v>
          </cell>
          <cell r="BG27">
            <v>2214.5240960049255</v>
          </cell>
          <cell r="BH27">
            <v>57538.265589819064</v>
          </cell>
          <cell r="BI27">
            <v>26435.33680848296</v>
          </cell>
          <cell r="BJ27">
            <v>53323.806751063152</v>
          </cell>
          <cell r="BK27">
            <v>11936.526291149939</v>
          </cell>
          <cell r="BL27">
            <v>31958.31797729911</v>
          </cell>
          <cell r="BM27">
            <v>53491.102651458481</v>
          </cell>
          <cell r="BN27">
            <v>16533.538594942122</v>
          </cell>
          <cell r="BO27">
            <v>6236.7115056128105</v>
          </cell>
          <cell r="BP27">
            <v>3434.2922176922639</v>
          </cell>
          <cell r="BQ27" t="e">
            <v>#N/A</v>
          </cell>
          <cell r="BR27">
            <v>3197.5137846359348</v>
          </cell>
          <cell r="BS27">
            <v>2948.9474083693503</v>
          </cell>
          <cell r="BT27">
            <v>70046.879202471915</v>
          </cell>
          <cell r="BU27">
            <v>41810.003688633689</v>
          </cell>
          <cell r="BV27">
            <v>21765.989563934076</v>
          </cell>
          <cell r="BW27">
            <v>13267.943216765443</v>
          </cell>
          <cell r="BX27" t="e">
            <v>#N/A</v>
          </cell>
          <cell r="BY27">
            <v>11511.812494583954</v>
          </cell>
          <cell r="BZ27">
            <v>172950.64084521454</v>
          </cell>
          <cell r="CA27">
            <v>7731.8773228693699</v>
          </cell>
          <cell r="CB27">
            <v>29380.995568321297</v>
          </cell>
          <cell r="CC27">
            <v>2983.2412388621619</v>
          </cell>
          <cell r="CD27">
            <v>31986.619811262768</v>
          </cell>
          <cell r="CE27">
            <v>30405.515614909767</v>
          </cell>
          <cell r="CF27">
            <v>16002.500460128627</v>
          </cell>
          <cell r="CG27">
            <v>64303.601991815296</v>
          </cell>
          <cell r="CH27">
            <v>37380.118145937791</v>
          </cell>
          <cell r="CI27">
            <v>27107.874936979224</v>
          </cell>
          <cell r="CJ27">
            <v>58785.2949133402</v>
          </cell>
          <cell r="CK27">
            <v>42821.682596380568</v>
          </cell>
          <cell r="CL27">
            <v>51998.916291332833</v>
          </cell>
          <cell r="CM27">
            <v>15845.532660434941</v>
          </cell>
          <cell r="CN27">
            <v>19343.033560236818</v>
          </cell>
          <cell r="CO27">
            <v>128408.16495652354</v>
          </cell>
          <cell r="CP27">
            <v>47592.694052669249</v>
          </cell>
          <cell r="CQ27">
            <v>5019.7650683674528</v>
          </cell>
          <cell r="CR27">
            <v>6607.6851131914282</v>
          </cell>
          <cell r="CS27">
            <v>9067.9005419188688</v>
          </cell>
          <cell r="CT27">
            <v>48564.134717560366</v>
          </cell>
          <cell r="CU27">
            <v>111445.68788854931</v>
          </cell>
          <cell r="CV27">
            <v>155301.7789187525</v>
          </cell>
          <cell r="CW27">
            <v>15159.804137859759</v>
          </cell>
          <cell r="CX27">
            <v>29687.797139909078</v>
          </cell>
          <cell r="CY27">
            <v>2269.9381258225862</v>
          </cell>
          <cell r="CZ27">
            <v>60780.928062635307</v>
          </cell>
          <cell r="DA27" t="e">
            <v>#N/A</v>
          </cell>
          <cell r="DB27">
            <v>30568.490641636887</v>
          </cell>
          <cell r="DC27">
            <v>4984.9340323494635</v>
          </cell>
          <cell r="DD27">
            <v>29841.791040798034</v>
          </cell>
          <cell r="DE27">
            <v>127165.36359286855</v>
          </cell>
          <cell r="DF27">
            <v>26080.63534312015</v>
          </cell>
          <cell r="DG27">
            <v>13305.054462609249</v>
          </cell>
          <cell r="DH27">
            <v>11211.986974787993</v>
          </cell>
          <cell r="DI27">
            <v>2855.6191734914046</v>
          </cell>
          <cell r="DJ27">
            <v>30787.174938157586</v>
          </cell>
          <cell r="DK27">
            <v>16745.503833081628</v>
          </cell>
          <cell r="DL27">
            <v>3864.3815188405774</v>
          </cell>
          <cell r="DM27">
            <v>13260.389016018105</v>
          </cell>
          <cell r="DN27">
            <v>20252.626992855854</v>
          </cell>
          <cell r="DO27">
            <v>27639.134320774574</v>
          </cell>
          <cell r="DP27">
            <v>1946.77178564465</v>
          </cell>
          <cell r="DQ27">
            <v>7061.2730027786947</v>
          </cell>
          <cell r="DR27" t="e">
            <v>#N/A</v>
          </cell>
          <cell r="DS27">
            <v>32845.887148073962</v>
          </cell>
          <cell r="DT27">
            <v>2220.5985726421022</v>
          </cell>
          <cell r="DU27">
            <v>75624.559874071798</v>
          </cell>
          <cell r="DV27">
            <v>17882.909583949349</v>
          </cell>
          <cell r="DW27" t="e">
            <v>#N/A</v>
          </cell>
          <cell r="DX27">
            <v>1673.9954591539527</v>
          </cell>
          <cell r="DY27">
            <v>10480.01891361146</v>
          </cell>
          <cell r="DZ27">
            <v>7843.2977333810222</v>
          </cell>
          <cell r="EA27">
            <v>66900.227539413143</v>
          </cell>
          <cell r="EB27">
            <v>86098.568399450771</v>
          </cell>
          <cell r="EC27">
            <v>7142.3633998195746</v>
          </cell>
          <cell r="ED27">
            <v>23747.654819853291</v>
          </cell>
          <cell r="EE27">
            <v>46421.439419576833</v>
          </cell>
          <cell r="EF27">
            <v>93428.90318852666</v>
          </cell>
          <cell r="EG27">
            <v>14639.042714719686</v>
          </cell>
          <cell r="EH27">
            <v>30888.870519261072</v>
          </cell>
          <cell r="EI27">
            <v>19910.120712939424</v>
          </cell>
          <cell r="EJ27">
            <v>20069.602570557014</v>
          </cell>
          <cell r="EK27">
            <v>49000.926646599983</v>
          </cell>
          <cell r="EL27">
            <v>11156.495040809528</v>
          </cell>
          <cell r="EM27">
            <v>31263.946643653973</v>
          </cell>
          <cell r="EN27">
            <v>67038.915621466309</v>
          </cell>
          <cell r="EO27" t="e">
            <v>#N/A</v>
          </cell>
          <cell r="EP27">
            <v>40561.966383945495</v>
          </cell>
          <cell r="EQ27">
            <v>19249.012964240515</v>
          </cell>
          <cell r="ER27">
            <v>8283.3530205000807</v>
          </cell>
          <cell r="ES27">
            <v>247241.44515751651</v>
          </cell>
          <cell r="ET27" t="e">
            <v>#N/A</v>
          </cell>
          <cell r="EU27">
            <v>25200.997462190073</v>
          </cell>
          <cell r="EV27">
            <v>49538.381447247302</v>
          </cell>
          <cell r="EW27">
            <v>2877.7122467427175</v>
          </cell>
          <cell r="EX27">
            <v>93618.435294448922</v>
          </cell>
          <cell r="EY27">
            <v>6999.8005668210217</v>
          </cell>
          <cell r="EZ27">
            <v>5720.165257161736</v>
          </cell>
          <cell r="FA27">
            <v>6726.800625342943</v>
          </cell>
          <cell r="FB27">
            <v>2489.546261019007</v>
          </cell>
          <cell r="FC27">
            <v>12412.082434264656</v>
          </cell>
          <cell r="FD27">
            <v>107056.38791171003</v>
          </cell>
          <cell r="FE27" t="e">
            <v>#N/A</v>
          </cell>
          <cell r="FF27">
            <v>19008.38341165044</v>
          </cell>
          <cell r="FG27">
            <v>8269.2998610630311</v>
          </cell>
          <cell r="FH27">
            <v>5274.7725851831037</v>
          </cell>
          <cell r="FI27">
            <v>27924.032389016742</v>
          </cell>
          <cell r="FJ27">
            <v>37077.495027595724</v>
          </cell>
          <cell r="FK27">
            <v>41202.389036718349</v>
          </cell>
          <cell r="FL27">
            <v>61838.732005907972</v>
          </cell>
          <cell r="FM27" t="e">
            <v>#N/A</v>
          </cell>
          <cell r="FN27">
            <v>3945.8867754223452</v>
          </cell>
          <cell r="FO27">
            <v>2559.3495570607565</v>
          </cell>
          <cell r="FP27">
            <v>48495.091410023226</v>
          </cell>
          <cell r="FQ27">
            <v>5063.9050475609429</v>
          </cell>
          <cell r="FR27">
            <v>23545.652132510535</v>
          </cell>
          <cell r="FS27">
            <v>32375.333567487378</v>
          </cell>
          <cell r="FT27">
            <v>17944.549400504642</v>
          </cell>
          <cell r="FU27">
            <v>61773.941299314269</v>
          </cell>
          <cell r="FV27">
            <v>21516.735887260133</v>
          </cell>
          <cell r="FW27">
            <v>25883.344965618373</v>
          </cell>
          <cell r="FX27">
            <v>10737.504016127561</v>
          </cell>
          <cell r="FY27" t="e">
            <v>#N/A</v>
          </cell>
          <cell r="FZ27">
            <v>4591.384028747636</v>
          </cell>
          <cell r="GA27">
            <v>3267.140450295743</v>
          </cell>
          <cell r="GB27">
            <v>18529.985497201451</v>
          </cell>
          <cell r="GC27">
            <v>33909.473408320904</v>
          </cell>
          <cell r="GD27">
            <v>71989.756073610784</v>
          </cell>
          <cell r="GE27">
            <v>10042.200911458005</v>
          </cell>
          <cell r="GF27">
            <v>33371.373004243687</v>
          </cell>
          <cell r="GG27">
            <v>15938.631249941358</v>
          </cell>
          <cell r="GH27">
            <v>10602.156418319259</v>
          </cell>
          <cell r="GI27">
            <v>19439.724929380242</v>
          </cell>
          <cell r="GJ27">
            <v>9409.9351186645417</v>
          </cell>
          <cell r="GK27">
            <v>24674.263128297152</v>
          </cell>
          <cell r="GL27">
            <v>6879.1491818185959</v>
          </cell>
          <cell r="GM27">
            <v>3973.2567342228408</v>
          </cell>
        </row>
        <row r="28">
          <cell r="B28">
            <v>6282.8912908259454</v>
          </cell>
          <cell r="C28">
            <v>13649.336699676018</v>
          </cell>
          <cell r="D28">
            <v>14549.074338735219</v>
          </cell>
          <cell r="E28" t="e">
            <v>#N/A</v>
          </cell>
          <cell r="F28">
            <v>118807.48163853705</v>
          </cell>
          <cell r="G28">
            <v>38662.090081522947</v>
          </cell>
          <cell r="H28">
            <v>16418.716027424412</v>
          </cell>
          <cell r="I28">
            <v>42236.803119667828</v>
          </cell>
          <cell r="J28">
            <v>59423.863372949774</v>
          </cell>
          <cell r="K28">
            <v>63476.202088890139</v>
          </cell>
          <cell r="L28">
            <v>39721.04549054477</v>
          </cell>
          <cell r="M28">
            <v>1574.5598863232397</v>
          </cell>
          <cell r="N28">
            <v>60523.334990066774</v>
          </cell>
          <cell r="O28">
            <v>3903.0494792152904</v>
          </cell>
          <cell r="P28">
            <v>3054.5301332307554</v>
          </cell>
          <cell r="Q28">
            <v>9465.9163456730203</v>
          </cell>
          <cell r="R28">
            <v>22567.247825829611</v>
          </cell>
          <cell r="S28">
            <v>87063.414730343095</v>
          </cell>
          <cell r="T28">
            <v>60730.854006182046</v>
          </cell>
          <cell r="U28">
            <v>14125.323895420504</v>
          </cell>
          <cell r="V28">
            <v>39830.650448703091</v>
          </cell>
          <cell r="W28">
            <v>16046.441849842991</v>
          </cell>
          <cell r="X28">
            <v>115290.25255857901</v>
          </cell>
          <cell r="Y28">
            <v>10911.278207080502</v>
          </cell>
          <cell r="Z28">
            <v>29887.168922791203</v>
          </cell>
          <cell r="AA28">
            <v>33273.126521115679</v>
          </cell>
          <cell r="AB28">
            <v>302782.60777294787</v>
          </cell>
          <cell r="AC28">
            <v>25612.557276104046</v>
          </cell>
          <cell r="AD28">
            <v>28402.305243411822</v>
          </cell>
          <cell r="AE28">
            <v>2108.1895570305792</v>
          </cell>
          <cell r="AF28">
            <v>60463.548251738044</v>
          </cell>
          <cell r="AG28">
            <v>80191.673544669524</v>
          </cell>
          <cell r="AH28">
            <v>37904.384824248664</v>
          </cell>
          <cell r="AI28">
            <v>35699.97147577985</v>
          </cell>
          <cell r="AJ28">
            <v>5736.2139177468998</v>
          </cell>
          <cell r="AK28">
            <v>6172.7392111242507</v>
          </cell>
          <cell r="AL28">
            <v>1415.9041564456904</v>
          </cell>
          <cell r="AM28">
            <v>11423.934344324367</v>
          </cell>
          <cell r="AN28">
            <v>22399.660958909579</v>
          </cell>
          <cell r="AO28">
            <v>5206.5221425379059</v>
          </cell>
          <cell r="AP28">
            <v>12754.269405574096</v>
          </cell>
          <cell r="AQ28">
            <v>26389.969299884022</v>
          </cell>
          <cell r="AR28" t="e">
            <v>#N/A</v>
          </cell>
          <cell r="AS28">
            <v>50215.744298696656</v>
          </cell>
          <cell r="AT28">
            <v>41808.827351195818</v>
          </cell>
          <cell r="AU28">
            <v>59216.890777648572</v>
          </cell>
          <cell r="AV28">
            <v>6012.1446364098801</v>
          </cell>
          <cell r="AW28">
            <v>21012.448923793858</v>
          </cell>
          <cell r="AX28">
            <v>64977.619357079151</v>
          </cell>
          <cell r="AY28">
            <v>23234.869976588496</v>
          </cell>
          <cell r="AZ28">
            <v>27727.583960328073</v>
          </cell>
          <cell r="BA28">
            <v>19021.975399066137</v>
          </cell>
          <cell r="BB28">
            <v>21501.168159710716</v>
          </cell>
          <cell r="BC28">
            <v>4209.4799452959969</v>
          </cell>
          <cell r="BD28" t="e">
            <v>#N/A</v>
          </cell>
          <cell r="BE28">
            <v>48239.688052649748</v>
          </cell>
          <cell r="BF28">
            <v>32612.539293545302</v>
          </cell>
          <cell r="BG28">
            <v>2306.0510310967579</v>
          </cell>
          <cell r="BH28">
            <v>58536.903050146328</v>
          </cell>
          <cell r="BI28">
            <v>27638.180171917738</v>
          </cell>
          <cell r="BJ28">
            <v>54249.297820406158</v>
          </cell>
          <cell r="BK28">
            <v>12479.654284403543</v>
          </cell>
          <cell r="BL28">
            <v>33279.164700271904</v>
          </cell>
          <cell r="BM28">
            <v>54419.497318109839</v>
          </cell>
          <cell r="BN28">
            <v>17101.266330159782</v>
          </cell>
          <cell r="BO28">
            <v>6494.4766345587987</v>
          </cell>
          <cell r="BP28">
            <v>3576.2325295914061</v>
          </cell>
          <cell r="BQ28" t="e">
            <v>#N/A</v>
          </cell>
          <cell r="BR28">
            <v>3329.6679739489246</v>
          </cell>
          <cell r="BS28">
            <v>3070.828275920971</v>
          </cell>
          <cell r="BT28">
            <v>72941.937412818792</v>
          </cell>
          <cell r="BU28">
            <v>42535.660527119944</v>
          </cell>
          <cell r="BV28">
            <v>22517.036981837104</v>
          </cell>
          <cell r="BW28">
            <v>13725.760880628854</v>
          </cell>
          <cell r="BX28" t="e">
            <v>#N/A</v>
          </cell>
          <cell r="BY28">
            <v>11909.033903886071</v>
          </cell>
          <cell r="BZ28">
            <v>180820.12751185318</v>
          </cell>
          <cell r="CA28">
            <v>7998.6699941525603</v>
          </cell>
          <cell r="CB28">
            <v>29890.93382411444</v>
          </cell>
          <cell r="CC28">
            <v>3086.1796153990058</v>
          </cell>
          <cell r="CD28">
            <v>32541.781431887379</v>
          </cell>
          <cell r="CE28">
            <v>31789.007451392466</v>
          </cell>
          <cell r="CF28">
            <v>16730.635744209856</v>
          </cell>
          <cell r="CG28">
            <v>65419.659021423853</v>
          </cell>
          <cell r="CH28">
            <v>38925.049471562284</v>
          </cell>
          <cell r="CI28">
            <v>28228.251416201281</v>
          </cell>
          <cell r="CJ28">
            <v>59805.575886620609</v>
          </cell>
          <cell r="CK28">
            <v>43564.898192412649</v>
          </cell>
          <cell r="CL28">
            <v>52901.412485346278</v>
          </cell>
          <cell r="CM28">
            <v>16392.291462967729</v>
          </cell>
          <cell r="CN28">
            <v>20142.486851506397</v>
          </cell>
          <cell r="CO28">
            <v>134250.90908903745</v>
          </cell>
          <cell r="CP28">
            <v>49226.929352769781</v>
          </cell>
          <cell r="CQ28">
            <v>5227.233441557687</v>
          </cell>
          <cell r="CR28">
            <v>6834.5794397024656</v>
          </cell>
          <cell r="CS28">
            <v>9480.5022071124695</v>
          </cell>
          <cell r="CT28">
            <v>50239.866844288728</v>
          </cell>
          <cell r="CU28">
            <v>116516.61651076943</v>
          </cell>
          <cell r="CV28">
            <v>161720.4473199615</v>
          </cell>
          <cell r="CW28">
            <v>15849.59560638927</v>
          </cell>
          <cell r="CX28">
            <v>30914.802565926308</v>
          </cell>
          <cell r="CY28">
            <v>2363.7553391369261</v>
          </cell>
          <cell r="CZ28">
            <v>63293.021775070476</v>
          </cell>
          <cell r="DA28" t="e">
            <v>#N/A</v>
          </cell>
          <cell r="DB28">
            <v>31959.398060933017</v>
          </cell>
          <cell r="DC28">
            <v>5190.9628285314584</v>
          </cell>
          <cell r="DD28">
            <v>30359.726889421745</v>
          </cell>
          <cell r="DE28">
            <v>129372.45298699943</v>
          </cell>
          <cell r="DF28">
            <v>26533.292356253743</v>
          </cell>
          <cell r="DG28">
            <v>13854.956294063433</v>
          </cell>
          <cell r="DH28">
            <v>11596.983564352528</v>
          </cell>
          <cell r="DI28">
            <v>2973.6427575249459</v>
          </cell>
          <cell r="DJ28">
            <v>31849.503309395343</v>
          </cell>
          <cell r="DK28">
            <v>17036.139764636853</v>
          </cell>
          <cell r="DL28">
            <v>4024.097548611071</v>
          </cell>
          <cell r="DM28">
            <v>13863.754543003277</v>
          </cell>
          <cell r="DN28">
            <v>20604.132756503335</v>
          </cell>
          <cell r="DO28">
            <v>28896.75208935764</v>
          </cell>
          <cell r="DP28">
            <v>2027.2324386512055</v>
          </cell>
          <cell r="DQ28">
            <v>7353.1175019905004</v>
          </cell>
          <cell r="DR28" t="e">
            <v>#N/A</v>
          </cell>
          <cell r="DS28">
            <v>34203.417367076254</v>
          </cell>
          <cell r="DT28">
            <v>2312.3765676478415</v>
          </cell>
          <cell r="DU28">
            <v>79065.579015088122</v>
          </cell>
          <cell r="DV28">
            <v>18622.015519936238</v>
          </cell>
          <cell r="DW28" t="e">
            <v>#N/A</v>
          </cell>
          <cell r="DX28">
            <v>1743.1821860043906</v>
          </cell>
          <cell r="DY28">
            <v>10913.161191267291</v>
          </cell>
          <cell r="DZ28">
            <v>8113.9350270908972</v>
          </cell>
          <cell r="EA28">
            <v>68061.351751977127</v>
          </cell>
          <cell r="EB28">
            <v>87592.900124657564</v>
          </cell>
          <cell r="EC28">
            <v>7467.3505364296743</v>
          </cell>
          <cell r="ED28">
            <v>24828.205039589255</v>
          </cell>
          <cell r="EE28">
            <v>47227.132602912985</v>
          </cell>
          <cell r="EF28">
            <v>97290.347357621111</v>
          </cell>
          <cell r="EG28">
            <v>15305.13883840472</v>
          </cell>
          <cell r="EH28">
            <v>31954.707952348534</v>
          </cell>
          <cell r="EI28">
            <v>20597.130357397233</v>
          </cell>
          <cell r="EJ28">
            <v>20982.796468318193</v>
          </cell>
          <cell r="EK28">
            <v>51230.53468397908</v>
          </cell>
          <cell r="EL28">
            <v>11664.130563528668</v>
          </cell>
          <cell r="EM28">
            <v>31806.56550704825</v>
          </cell>
          <cell r="EN28">
            <v>69352.130204641042</v>
          </cell>
          <cell r="EO28" t="e">
            <v>#N/A</v>
          </cell>
          <cell r="EP28">
            <v>41265.962214899264</v>
          </cell>
          <cell r="EQ28">
            <v>19913.21072292775</v>
          </cell>
          <cell r="ER28">
            <v>8625.7064478652519</v>
          </cell>
          <cell r="ES28">
            <v>257460.00712474313</v>
          </cell>
          <cell r="ET28" t="e">
            <v>#N/A</v>
          </cell>
          <cell r="EU28">
            <v>25638.387429464448</v>
          </cell>
          <cell r="EV28">
            <v>51239.427653653358</v>
          </cell>
          <cell r="EW28">
            <v>2996.6489440203641</v>
          </cell>
          <cell r="EX28">
            <v>97487.712881471787</v>
          </cell>
          <cell r="EY28">
            <v>7289.1043920948086</v>
          </cell>
          <cell r="EZ28">
            <v>5956.5813770636587</v>
          </cell>
          <cell r="FA28">
            <v>7032.8790970477648</v>
          </cell>
          <cell r="FB28">
            <v>2592.4399434365832</v>
          </cell>
          <cell r="FC28">
            <v>12840.368152020421</v>
          </cell>
          <cell r="FD28">
            <v>108914.4647626549</v>
          </cell>
          <cell r="FE28" t="e">
            <v>#N/A</v>
          </cell>
          <cell r="FF28">
            <v>19338.294011849281</v>
          </cell>
          <cell r="FG28">
            <v>8611.0724671971529</v>
          </cell>
          <cell r="FH28">
            <v>5492.7804943764104</v>
          </cell>
          <cell r="FI28">
            <v>28887.566454932232</v>
          </cell>
          <cell r="FJ28">
            <v>37721.014172465577</v>
          </cell>
          <cell r="FK28">
            <v>41917.500080217113</v>
          </cell>
          <cell r="FL28">
            <v>62912.008609698496</v>
          </cell>
          <cell r="FM28" t="e">
            <v>#N/A</v>
          </cell>
          <cell r="FN28">
            <v>4108.9714415252502</v>
          </cell>
          <cell r="FO28">
            <v>2665.1282303246885</v>
          </cell>
          <cell r="FP28">
            <v>50701.683264112675</v>
          </cell>
          <cell r="FQ28">
            <v>5237.7891394327544</v>
          </cell>
          <cell r="FR28">
            <v>24354.161435141155</v>
          </cell>
          <cell r="FS28">
            <v>33848.454768959753</v>
          </cell>
          <cell r="FT28">
            <v>18761.050522188787</v>
          </cell>
          <cell r="FU28">
            <v>63905.485053402037</v>
          </cell>
          <cell r="FV28">
            <v>22406.028937850166</v>
          </cell>
          <cell r="FW28">
            <v>26332.577795566816</v>
          </cell>
          <cell r="FX28">
            <v>11226.074883948273</v>
          </cell>
          <cell r="FY28" t="e">
            <v>#N/A</v>
          </cell>
          <cell r="FZ28">
            <v>4781.1472870201378</v>
          </cell>
          <cell r="GA28">
            <v>3402.1723302692239</v>
          </cell>
          <cell r="GB28">
            <v>19166.267115896226</v>
          </cell>
          <cell r="GC28">
            <v>35079.538402194201</v>
          </cell>
          <cell r="GD28">
            <v>73239.2144373271</v>
          </cell>
          <cell r="GE28">
            <v>10387.029451780698</v>
          </cell>
          <cell r="GF28">
            <v>34522.870548294974</v>
          </cell>
          <cell r="GG28">
            <v>16663.86039909576</v>
          </cell>
          <cell r="GH28">
            <v>11084.568788483593</v>
          </cell>
          <cell r="GI28">
            <v>20324.258547684633</v>
          </cell>
          <cell r="GJ28">
            <v>9798.8505169562595</v>
          </cell>
          <cell r="GK28">
            <v>25694.057712540602</v>
          </cell>
          <cell r="GL28">
            <v>7163.4664497079866</v>
          </cell>
          <cell r="GM28">
            <v>4137.4726088084708</v>
          </cell>
        </row>
        <row r="29">
          <cell r="B29">
            <v>6556.3294855747772</v>
          </cell>
          <cell r="C29">
            <v>14191.077509966604</v>
          </cell>
          <cell r="D29">
            <v>14797.281023590085</v>
          </cell>
          <cell r="E29" t="e">
            <v>#N/A</v>
          </cell>
          <cell r="F29">
            <v>123522.93871807212</v>
          </cell>
          <cell r="G29">
            <v>39951.649758041844</v>
          </cell>
          <cell r="H29">
            <v>16963.784461859148</v>
          </cell>
          <cell r="I29">
            <v>43645.596023862665</v>
          </cell>
          <cell r="J29">
            <v>60437.632344478072</v>
          </cell>
          <cell r="K29">
            <v>64559.103813140355</v>
          </cell>
          <cell r="L29">
            <v>41039.704516224898</v>
          </cell>
          <cell r="M29">
            <v>1637.0540109416215</v>
          </cell>
          <cell r="N29">
            <v>61555.860907832546</v>
          </cell>
          <cell r="O29">
            <v>4057.9611232019565</v>
          </cell>
          <cell r="P29">
            <v>3175.7641291268874</v>
          </cell>
          <cell r="Q29">
            <v>9877.8832184698949</v>
          </cell>
          <cell r="R29">
            <v>22952.244261942004</v>
          </cell>
          <cell r="S29">
            <v>90518.952964944707</v>
          </cell>
          <cell r="T29">
            <v>62756.509119027505</v>
          </cell>
          <cell r="U29">
            <v>14366.301412955709</v>
          </cell>
          <cell r="V29">
            <v>41152.948139114975</v>
          </cell>
          <cell r="W29">
            <v>16581.664966791141</v>
          </cell>
          <cell r="X29">
            <v>119135.71617634334</v>
          </cell>
          <cell r="Y29">
            <v>11275.219845141477</v>
          </cell>
          <cell r="Z29">
            <v>30884.044358311428</v>
          </cell>
          <cell r="AA29">
            <v>34382.939316618125</v>
          </cell>
          <cell r="AB29">
            <v>315960.03291663434</v>
          </cell>
          <cell r="AC29">
            <v>26727.243349807904</v>
          </cell>
          <cell r="AD29">
            <v>29529.589901651056</v>
          </cell>
          <cell r="AE29">
            <v>2191.8633899794731</v>
          </cell>
          <cell r="AF29">
            <v>61495.05420989859</v>
          </cell>
          <cell r="AG29">
            <v>81559.740610661043</v>
          </cell>
          <cell r="AH29">
            <v>39168.671522912329</v>
          </cell>
          <cell r="AI29">
            <v>37253.672678150768</v>
          </cell>
          <cell r="AJ29">
            <v>5963.8836751992239</v>
          </cell>
          <cell r="AK29">
            <v>6417.7346138698149</v>
          </cell>
          <cell r="AL29">
            <v>1472.1012509920433</v>
          </cell>
          <cell r="AM29">
            <v>11877.349157408116</v>
          </cell>
          <cell r="AN29">
            <v>23146.793343097706</v>
          </cell>
          <cell r="AO29">
            <v>5413.1684863387236</v>
          </cell>
          <cell r="AP29">
            <v>13260.485084362661</v>
          </cell>
          <cell r="AQ29">
            <v>27270.196938947076</v>
          </cell>
          <cell r="AR29" t="e">
            <v>#N/A</v>
          </cell>
          <cell r="AS29">
            <v>51072.423090055599</v>
          </cell>
          <cell r="AT29">
            <v>42522.084441846702</v>
          </cell>
          <cell r="AU29">
            <v>60227.128804146319</v>
          </cell>
          <cell r="AV29">
            <v>6250.7660565254973</v>
          </cell>
          <cell r="AW29">
            <v>21713.311365009558</v>
          </cell>
          <cell r="AX29">
            <v>66086.135205915212</v>
          </cell>
          <cell r="AY29">
            <v>24009.860447817253</v>
          </cell>
          <cell r="AZ29">
            <v>28828.088998234052</v>
          </cell>
          <cell r="BA29">
            <v>19656.446334047829</v>
          </cell>
          <cell r="BB29">
            <v>22354.547376395461</v>
          </cell>
          <cell r="BC29">
            <v>4376.5537838745968</v>
          </cell>
          <cell r="BD29" t="e">
            <v>#N/A</v>
          </cell>
          <cell r="BE29">
            <v>49062.655395534457</v>
          </cell>
          <cell r="BF29">
            <v>33168.908040744485</v>
          </cell>
          <cell r="BG29">
            <v>2397.5779661885895</v>
          </cell>
          <cell r="BH29">
            <v>59535.54051047362</v>
          </cell>
          <cell r="BI29">
            <v>28841.023535352513</v>
          </cell>
          <cell r="BJ29">
            <v>55174.788889749187</v>
          </cell>
          <cell r="BK29">
            <v>13022.782277657145</v>
          </cell>
          <cell r="BL29">
            <v>34600.011423244687</v>
          </cell>
          <cell r="BM29">
            <v>55347.891984761227</v>
          </cell>
          <cell r="BN29">
            <v>17668.99406537745</v>
          </cell>
          <cell r="BO29">
            <v>6752.241763504785</v>
          </cell>
          <cell r="BP29">
            <v>3718.1728414905469</v>
          </cell>
          <cell r="BQ29" t="e">
            <v>#N/A</v>
          </cell>
          <cell r="BR29">
            <v>3461.8221632619134</v>
          </cell>
          <cell r="BS29">
            <v>3192.7091434725908</v>
          </cell>
          <cell r="BT29">
            <v>75836.995623165654</v>
          </cell>
          <cell r="BU29">
            <v>43261.317365606221</v>
          </cell>
          <cell r="BV29">
            <v>23268.084399740128</v>
          </cell>
          <cell r="BW29">
            <v>14183.578544492262</v>
          </cell>
          <cell r="BX29" t="e">
            <v>#N/A</v>
          </cell>
          <cell r="BY29">
            <v>12306.255313188187</v>
          </cell>
          <cell r="BZ29">
            <v>188689.61417849179</v>
          </cell>
          <cell r="CA29">
            <v>8265.4626654357489</v>
          </cell>
          <cell r="CB29">
            <v>30400.872079907596</v>
          </cell>
          <cell r="CC29">
            <v>3189.1179919358492</v>
          </cell>
          <cell r="CD29">
            <v>33096.943052512004</v>
          </cell>
          <cell r="CE29">
            <v>33172.499287875158</v>
          </cell>
          <cell r="CF29">
            <v>17458.771028291085</v>
          </cell>
          <cell r="CG29">
            <v>66535.716051032447</v>
          </cell>
          <cell r="CH29">
            <v>40469.980797186763</v>
          </cell>
          <cell r="CI29">
            <v>29348.627895423328</v>
          </cell>
          <cell r="CJ29">
            <v>60825.856859901047</v>
          </cell>
          <cell r="CK29">
            <v>44308.113788444753</v>
          </cell>
          <cell r="CL29">
            <v>53803.908679359753</v>
          </cell>
          <cell r="CM29">
            <v>16939.050265500515</v>
          </cell>
          <cell r="CN29">
            <v>20941.940142775969</v>
          </cell>
          <cell r="CO29">
            <v>140093.65322155133</v>
          </cell>
          <cell r="CP29">
            <v>50861.164652870328</v>
          </cell>
          <cell r="CQ29">
            <v>5434.7018147479193</v>
          </cell>
          <cell r="CR29">
            <v>7061.4737662135049</v>
          </cell>
          <cell r="CS29">
            <v>9893.1038723060683</v>
          </cell>
          <cell r="CT29">
            <v>51915.598971017076</v>
          </cell>
          <cell r="CU29">
            <v>121587.54513298953</v>
          </cell>
          <cell r="CV29">
            <v>168139.11572117047</v>
          </cell>
          <cell r="CW29">
            <v>16539.387074918781</v>
          </cell>
          <cell r="CX29">
            <v>32141.807991943526</v>
          </cell>
          <cell r="CY29">
            <v>2457.572552451265</v>
          </cell>
          <cell r="CZ29">
            <v>65805.115487505624</v>
          </cell>
          <cell r="DA29" t="e">
            <v>#N/A</v>
          </cell>
          <cell r="DB29">
            <v>33350.305480229144</v>
          </cell>
          <cell r="DC29">
            <v>5396.9916247134515</v>
          </cell>
          <cell r="DD29">
            <v>30877.66273804547</v>
          </cell>
          <cell r="DE29">
            <v>131579.54238113036</v>
          </cell>
          <cell r="DF29">
            <v>26985.949369387352</v>
          </cell>
          <cell r="DG29">
            <v>14404.858125517614</v>
          </cell>
          <cell r="DH29">
            <v>11981.980153917066</v>
          </cell>
          <cell r="DI29">
            <v>3091.6663415584862</v>
          </cell>
          <cell r="DJ29">
            <v>32911.831680633091</v>
          </cell>
          <cell r="DK29">
            <v>17326.77569619209</v>
          </cell>
          <cell r="DL29">
            <v>4183.8135783815633</v>
          </cell>
          <cell r="DM29">
            <v>14467.120069988447</v>
          </cell>
          <cell r="DN29">
            <v>20955.638520150827</v>
          </cell>
          <cell r="DO29">
            <v>30154.369857940703</v>
          </cell>
          <cell r="DP29">
            <v>2107.6930916577603</v>
          </cell>
          <cell r="DQ29">
            <v>7644.9620012023033</v>
          </cell>
          <cell r="DR29" t="e">
            <v>#N/A</v>
          </cell>
          <cell r="DS29">
            <v>35560.947586078531</v>
          </cell>
          <cell r="DT29">
            <v>2404.1545626535799</v>
          </cell>
          <cell r="DU29">
            <v>82506.598156104446</v>
          </cell>
          <cell r="DV29">
            <v>19361.121455923119</v>
          </cell>
          <cell r="DW29" t="e">
            <v>#N/A</v>
          </cell>
          <cell r="DX29">
            <v>1812.3689128548281</v>
          </cell>
          <cell r="DY29">
            <v>11346.303468923117</v>
          </cell>
          <cell r="DZ29">
            <v>8384.5723208007712</v>
          </cell>
          <cell r="EA29">
            <v>69222.47596454114</v>
          </cell>
          <cell r="EB29">
            <v>89087.231849864402</v>
          </cell>
          <cell r="EC29">
            <v>7792.3376730397731</v>
          </cell>
          <cell r="ED29">
            <v>25908.755259325215</v>
          </cell>
          <cell r="EE29">
            <v>48032.825786249159</v>
          </cell>
          <cell r="EF29">
            <v>101151.79152671553</v>
          </cell>
          <cell r="EG29">
            <v>15971.234962089753</v>
          </cell>
          <cell r="EH29">
            <v>33020.545385435988</v>
          </cell>
          <cell r="EI29">
            <v>21284.140001855038</v>
          </cell>
          <cell r="EJ29">
            <v>21895.990366079368</v>
          </cell>
          <cell r="EK29">
            <v>53460.142721358177</v>
          </cell>
          <cell r="EL29">
            <v>12171.766086247806</v>
          </cell>
          <cell r="EM29">
            <v>32349.184370442541</v>
          </cell>
          <cell r="EN29">
            <v>71665.34478781576</v>
          </cell>
          <cell r="EO29" t="e">
            <v>#N/A</v>
          </cell>
          <cell r="EP29">
            <v>41969.958045853047</v>
          </cell>
          <cell r="EQ29">
            <v>20577.408481614981</v>
          </cell>
          <cell r="ER29">
            <v>8968.0598752304213</v>
          </cell>
          <cell r="ES29">
            <v>267678.56909196969</v>
          </cell>
          <cell r="ET29" t="e">
            <v>#N/A</v>
          </cell>
          <cell r="EU29">
            <v>26075.777396738835</v>
          </cell>
          <cell r="EV29">
            <v>52940.473860059428</v>
          </cell>
          <cell r="EW29">
            <v>3115.5856412980097</v>
          </cell>
          <cell r="EX29">
            <v>101356.99046849462</v>
          </cell>
          <cell r="EY29">
            <v>7578.4082173685929</v>
          </cell>
          <cell r="EZ29">
            <v>6192.9974969655796</v>
          </cell>
          <cell r="FA29">
            <v>7338.9575687525858</v>
          </cell>
          <cell r="FB29">
            <v>2695.3336258541585</v>
          </cell>
          <cell r="FC29">
            <v>13268.653869776184</v>
          </cell>
          <cell r="FD29">
            <v>110772.54161359982</v>
          </cell>
          <cell r="FE29" t="e">
            <v>#N/A</v>
          </cell>
          <cell r="FF29">
            <v>19668.204612048132</v>
          </cell>
          <cell r="FG29">
            <v>8952.8450733312729</v>
          </cell>
          <cell r="FH29">
            <v>5710.7884035697152</v>
          </cell>
          <cell r="FI29">
            <v>29851.100520847718</v>
          </cell>
          <cell r="FJ29">
            <v>38364.533317335452</v>
          </cell>
          <cell r="FK29">
            <v>42632.611123715891</v>
          </cell>
          <cell r="FL29">
            <v>63985.285213489049</v>
          </cell>
          <cell r="FM29" t="e">
            <v>#N/A</v>
          </cell>
          <cell r="FN29">
            <v>4272.0561076281538</v>
          </cell>
          <cell r="FO29">
            <v>2770.90690358862</v>
          </cell>
          <cell r="FP29">
            <v>52908.275118202117</v>
          </cell>
          <cell r="FQ29">
            <v>5411.6732313045677</v>
          </cell>
          <cell r="FR29">
            <v>25162.670737771783</v>
          </cell>
          <cell r="FS29">
            <v>35321.575970432132</v>
          </cell>
          <cell r="FT29">
            <v>19577.551643872932</v>
          </cell>
          <cell r="FU29">
            <v>66037.028807489798</v>
          </cell>
          <cell r="FV29">
            <v>23295.321988440191</v>
          </cell>
          <cell r="FW29">
            <v>26781.810625515274</v>
          </cell>
          <cell r="FX29">
            <v>11714.645751768983</v>
          </cell>
          <cell r="FY29" t="e">
            <v>#N/A</v>
          </cell>
          <cell r="FZ29">
            <v>4970.9105452926378</v>
          </cell>
          <cell r="GA29">
            <v>3537.204210242704</v>
          </cell>
          <cell r="GB29">
            <v>19802.548734591008</v>
          </cell>
          <cell r="GC29">
            <v>36249.60339606749</v>
          </cell>
          <cell r="GD29">
            <v>74488.672801043445</v>
          </cell>
          <cell r="GE29">
            <v>10731.857992103394</v>
          </cell>
          <cell r="GF29">
            <v>35674.368092346253</v>
          </cell>
          <cell r="GG29">
            <v>17389.089548250162</v>
          </cell>
          <cell r="GH29">
            <v>11566.981158647928</v>
          </cell>
          <cell r="GI29">
            <v>21208.79216598902</v>
          </cell>
          <cell r="GJ29">
            <v>10187.765915247975</v>
          </cell>
          <cell r="GK29">
            <v>26713.852296784044</v>
          </cell>
          <cell r="GL29">
            <v>7447.7837175973746</v>
          </cell>
          <cell r="GM29">
            <v>4301.6884833940994</v>
          </cell>
        </row>
        <row r="30">
          <cell r="B30">
            <v>6829.7676803236118</v>
          </cell>
          <cell r="C30">
            <v>14732.818320257193</v>
          </cell>
          <cell r="D30">
            <v>15045.487708444944</v>
          </cell>
          <cell r="E30" t="e">
            <v>#N/A</v>
          </cell>
          <cell r="F30">
            <v>128238.3957976072</v>
          </cell>
          <cell r="G30">
            <v>41241.20943456074</v>
          </cell>
          <cell r="H30">
            <v>17508.852896293884</v>
          </cell>
          <cell r="I30">
            <v>45054.388928057509</v>
          </cell>
          <cell r="J30">
            <v>61451.40131600634</v>
          </cell>
          <cell r="K30">
            <v>65642.005537390534</v>
          </cell>
          <cell r="L30">
            <v>42358.363541905026</v>
          </cell>
          <cell r="M30">
            <v>1699.5481355600034</v>
          </cell>
          <cell r="N30">
            <v>62588.386825598282</v>
          </cell>
          <cell r="O30">
            <v>4212.8727671886227</v>
          </cell>
          <cell r="P30">
            <v>3296.9981250230194</v>
          </cell>
          <cell r="Q30">
            <v>10289.850091266773</v>
          </cell>
          <cell r="R30">
            <v>23337.240698054386</v>
          </cell>
          <cell r="S30">
            <v>93974.491199546319</v>
          </cell>
          <cell r="T30">
            <v>64782.164231872965</v>
          </cell>
          <cell r="U30">
            <v>14607.278930490904</v>
          </cell>
          <cell r="V30">
            <v>42475.245829526852</v>
          </cell>
          <cell r="W30">
            <v>17116.88808373929</v>
          </cell>
          <cell r="X30">
            <v>122981.17979410767</v>
          </cell>
          <cell r="Y30">
            <v>11639.161483202453</v>
          </cell>
          <cell r="Z30">
            <v>31880.919793831654</v>
          </cell>
          <cell r="AA30">
            <v>35492.752112120572</v>
          </cell>
          <cell r="AB30">
            <v>329137.45806032093</v>
          </cell>
          <cell r="AC30">
            <v>27841.929423511774</v>
          </cell>
          <cell r="AD30">
            <v>30656.87455989029</v>
          </cell>
          <cell r="AE30">
            <v>2275.5372229283671</v>
          </cell>
          <cell r="AF30">
            <v>62526.560168059106</v>
          </cell>
          <cell r="AG30">
            <v>82927.807676652519</v>
          </cell>
          <cell r="AH30">
            <v>40432.958221575995</v>
          </cell>
          <cell r="AI30">
            <v>38807.3738805217</v>
          </cell>
          <cell r="AJ30">
            <v>6191.5534326515481</v>
          </cell>
          <cell r="AK30">
            <v>6662.7300166153791</v>
          </cell>
          <cell r="AL30">
            <v>1528.2983455383962</v>
          </cell>
          <cell r="AM30">
            <v>12330.763970491866</v>
          </cell>
          <cell r="AN30">
            <v>23893.925727285838</v>
          </cell>
          <cell r="AO30">
            <v>5619.8148301395413</v>
          </cell>
          <cell r="AP30">
            <v>13766.700763151226</v>
          </cell>
          <cell r="AQ30">
            <v>28150.424578010134</v>
          </cell>
          <cell r="AR30" t="e">
            <v>#N/A</v>
          </cell>
          <cell r="AS30">
            <v>51929.101881414521</v>
          </cell>
          <cell r="AT30">
            <v>43235.341532497565</v>
          </cell>
          <cell r="AU30">
            <v>61237.36683064403</v>
          </cell>
          <cell r="AV30">
            <v>6489.3874766411145</v>
          </cell>
          <cell r="AW30">
            <v>22414.173806225259</v>
          </cell>
          <cell r="AX30">
            <v>67194.65105475123</v>
          </cell>
          <cell r="AY30">
            <v>24784.85091904601</v>
          </cell>
          <cell r="AZ30">
            <v>29928.594036140032</v>
          </cell>
          <cell r="BA30">
            <v>20290.91726902952</v>
          </cell>
          <cell r="BB30">
            <v>23207.926593080207</v>
          </cell>
          <cell r="BC30">
            <v>4543.6276224531966</v>
          </cell>
          <cell r="BD30" t="e">
            <v>#N/A</v>
          </cell>
          <cell r="BE30">
            <v>49885.622738419144</v>
          </cell>
          <cell r="BF30">
            <v>33725.276787943651</v>
          </cell>
          <cell r="BG30">
            <v>2489.104901280421</v>
          </cell>
          <cell r="BH30">
            <v>60534.177970800883</v>
          </cell>
          <cell r="BI30">
            <v>30043.866898787299</v>
          </cell>
          <cell r="BJ30">
            <v>56100.279959092186</v>
          </cell>
          <cell r="BK30">
            <v>13565.910270910752</v>
          </cell>
          <cell r="BL30">
            <v>35920.85814621747</v>
          </cell>
          <cell r="BM30">
            <v>56276.286651412585</v>
          </cell>
          <cell r="BN30">
            <v>18236.721800595114</v>
          </cell>
          <cell r="BO30">
            <v>7010.0068924507714</v>
          </cell>
          <cell r="BP30">
            <v>3860.1131533896878</v>
          </cell>
          <cell r="BQ30" t="e">
            <v>#N/A</v>
          </cell>
          <cell r="BR30">
            <v>3593.9763525749022</v>
          </cell>
          <cell r="BS30">
            <v>3314.5900110242105</v>
          </cell>
          <cell r="BT30">
            <v>78732.053833512517</v>
          </cell>
          <cell r="BU30">
            <v>43986.974204092476</v>
          </cell>
          <cell r="BV30">
            <v>24019.131817643152</v>
          </cell>
          <cell r="BW30">
            <v>14641.396208355671</v>
          </cell>
          <cell r="BX30" t="e">
            <v>#N/A</v>
          </cell>
          <cell r="BY30">
            <v>12703.476722490304</v>
          </cell>
          <cell r="BZ30">
            <v>196559.10084513048</v>
          </cell>
          <cell r="CA30">
            <v>8532.2553367189375</v>
          </cell>
          <cell r="CB30">
            <v>30910.810335700739</v>
          </cell>
          <cell r="CC30">
            <v>3292.0563684726926</v>
          </cell>
          <cell r="CD30">
            <v>33652.104673136615</v>
          </cell>
          <cell r="CE30">
            <v>34555.991124357868</v>
          </cell>
          <cell r="CF30">
            <v>18186.906312372317</v>
          </cell>
          <cell r="CG30">
            <v>67651.773080640996</v>
          </cell>
          <cell r="CH30">
            <v>42014.912122811242</v>
          </cell>
          <cell r="CI30">
            <v>30469.004374645374</v>
          </cell>
          <cell r="CJ30">
            <v>61846.137833181456</v>
          </cell>
          <cell r="CK30">
            <v>45051.329384476834</v>
          </cell>
          <cell r="CL30">
            <v>54706.404873373198</v>
          </cell>
          <cell r="CM30">
            <v>17485.809068033301</v>
          </cell>
          <cell r="CN30">
            <v>21741.393434045545</v>
          </cell>
          <cell r="CO30">
            <v>145936.39735406527</v>
          </cell>
          <cell r="CP30">
            <v>52495.399952970867</v>
          </cell>
          <cell r="CQ30">
            <v>5642.1701879381517</v>
          </cell>
          <cell r="CR30">
            <v>7288.3680927245432</v>
          </cell>
          <cell r="CS30">
            <v>10305.705537499671</v>
          </cell>
          <cell r="CT30">
            <v>53591.331097745431</v>
          </cell>
          <cell r="CU30">
            <v>126658.47375520968</v>
          </cell>
          <cell r="CV30">
            <v>174557.78412237944</v>
          </cell>
          <cell r="CW30">
            <v>17229.178543448295</v>
          </cell>
          <cell r="CX30">
            <v>33368.813417960744</v>
          </cell>
          <cell r="CY30">
            <v>2551.3897657656039</v>
          </cell>
          <cell r="CZ30">
            <v>68317.209199940771</v>
          </cell>
          <cell r="DA30" t="e">
            <v>#N/A</v>
          </cell>
          <cell r="DB30">
            <v>34741.212899525286</v>
          </cell>
          <cell r="DC30">
            <v>5603.0204208954447</v>
          </cell>
          <cell r="DD30">
            <v>31395.598586669181</v>
          </cell>
          <cell r="DE30">
            <v>133786.63177526122</v>
          </cell>
          <cell r="DF30">
            <v>27438.606382520946</v>
          </cell>
          <cell r="DG30">
            <v>14954.759956971795</v>
          </cell>
          <cell r="DH30">
            <v>12366.976743481602</v>
          </cell>
          <cell r="DI30">
            <v>3209.6899255920266</v>
          </cell>
          <cell r="DJ30">
            <v>33974.160051870844</v>
          </cell>
          <cell r="DK30">
            <v>17617.411627747315</v>
          </cell>
          <cell r="DL30">
            <v>4343.5296081520555</v>
          </cell>
          <cell r="DM30">
            <v>15070.485596973622</v>
          </cell>
          <cell r="DN30">
            <v>21307.144283798309</v>
          </cell>
          <cell r="DO30">
            <v>31411.987626523776</v>
          </cell>
          <cell r="DP30">
            <v>2188.1537446643151</v>
          </cell>
          <cell r="DQ30">
            <v>7936.8065004141063</v>
          </cell>
          <cell r="DR30" t="e">
            <v>#N/A</v>
          </cell>
          <cell r="DS30">
            <v>36918.477805080809</v>
          </cell>
          <cell r="DT30">
            <v>2495.9325576593183</v>
          </cell>
          <cell r="DU30">
            <v>85947.6172971208</v>
          </cell>
          <cell r="DV30">
            <v>20100.227391910001</v>
          </cell>
          <cell r="DW30" t="e">
            <v>#N/A</v>
          </cell>
          <cell r="DX30">
            <v>1881.5556397052655</v>
          </cell>
          <cell r="DY30">
            <v>11779.445746578944</v>
          </cell>
          <cell r="DZ30">
            <v>8655.2096145106443</v>
          </cell>
          <cell r="EA30">
            <v>70383.600177105109</v>
          </cell>
          <cell r="EB30">
            <v>90581.563575071181</v>
          </cell>
          <cell r="EC30">
            <v>8117.3248096498746</v>
          </cell>
          <cell r="ED30">
            <v>26989.305479061186</v>
          </cell>
          <cell r="EE30">
            <v>48838.518969585304</v>
          </cell>
          <cell r="EF30">
            <v>105013.23569580996</v>
          </cell>
          <cell r="EG30">
            <v>16637.331085774793</v>
          </cell>
          <cell r="EH30">
            <v>34086.382818523445</v>
          </cell>
          <cell r="EI30">
            <v>21971.149646312846</v>
          </cell>
          <cell r="EJ30">
            <v>22809.184263840551</v>
          </cell>
          <cell r="EK30">
            <v>55689.750758737297</v>
          </cell>
          <cell r="EL30">
            <v>12679.401608966949</v>
          </cell>
          <cell r="EM30">
            <v>32891.803233836814</v>
          </cell>
          <cell r="EN30">
            <v>73978.559370990479</v>
          </cell>
          <cell r="EO30" t="e">
            <v>#N/A</v>
          </cell>
          <cell r="EP30">
            <v>42673.953876806809</v>
          </cell>
          <cell r="EQ30">
            <v>21241.606240302212</v>
          </cell>
          <cell r="ER30">
            <v>9310.4133025955907</v>
          </cell>
          <cell r="ES30">
            <v>277897.13105919625</v>
          </cell>
          <cell r="ET30" t="e">
            <v>#N/A</v>
          </cell>
          <cell r="EU30">
            <v>26513.16736401321</v>
          </cell>
          <cell r="EV30">
            <v>54641.520066465491</v>
          </cell>
          <cell r="EW30">
            <v>3234.5223385756553</v>
          </cell>
          <cell r="EX30">
            <v>105226.26805551746</v>
          </cell>
          <cell r="EY30">
            <v>7867.7120426423771</v>
          </cell>
          <cell r="EZ30">
            <v>6429.4136168675004</v>
          </cell>
          <cell r="FA30">
            <v>7645.0360404574094</v>
          </cell>
          <cell r="FB30">
            <v>2798.2273082717338</v>
          </cell>
          <cell r="FC30">
            <v>13696.939587531948</v>
          </cell>
          <cell r="FD30">
            <v>112630.61846454469</v>
          </cell>
          <cell r="FE30" t="e">
            <v>#N/A</v>
          </cell>
          <cell r="FF30">
            <v>19998.115212246972</v>
          </cell>
          <cell r="FG30">
            <v>9294.6176794653929</v>
          </cell>
          <cell r="FH30">
            <v>5928.7963127630201</v>
          </cell>
          <cell r="FI30">
            <v>30814.634586763204</v>
          </cell>
          <cell r="FJ30">
            <v>39008.052462205305</v>
          </cell>
          <cell r="FK30">
            <v>43347.722167214648</v>
          </cell>
          <cell r="FL30">
            <v>65058.561817279573</v>
          </cell>
          <cell r="FM30" t="e">
            <v>#N/A</v>
          </cell>
          <cell r="FN30">
            <v>4435.1407737310574</v>
          </cell>
          <cell r="FO30">
            <v>2876.6855768525515</v>
          </cell>
          <cell r="FP30">
            <v>55114.86697229158</v>
          </cell>
          <cell r="FQ30">
            <v>5585.5573231763801</v>
          </cell>
          <cell r="FR30">
            <v>25971.180040402407</v>
          </cell>
          <cell r="FS30">
            <v>36794.697171904518</v>
          </cell>
          <cell r="FT30">
            <v>20394.052765557084</v>
          </cell>
          <cell r="FU30">
            <v>68168.572561577559</v>
          </cell>
          <cell r="FV30">
            <v>24184.615039030217</v>
          </cell>
          <cell r="FW30">
            <v>27231.043455463718</v>
          </cell>
          <cell r="FX30">
            <v>12203.216619589699</v>
          </cell>
          <cell r="FY30" t="e">
            <v>#N/A</v>
          </cell>
          <cell r="FZ30">
            <v>5160.6738035651379</v>
          </cell>
          <cell r="GA30">
            <v>3672.236090216184</v>
          </cell>
          <cell r="GB30">
            <v>20438.830353285786</v>
          </cell>
          <cell r="GC30">
            <v>37419.668389940787</v>
          </cell>
          <cell r="GD30">
            <v>75738.131164759747</v>
          </cell>
          <cell r="GE30">
            <v>11076.686532426089</v>
          </cell>
          <cell r="GF30">
            <v>36825.865636397539</v>
          </cell>
          <cell r="GG30">
            <v>18114.318697404568</v>
          </cell>
          <cell r="GH30">
            <v>12049.393528812267</v>
          </cell>
          <cell r="GI30">
            <v>22093.325784293414</v>
          </cell>
          <cell r="GJ30">
            <v>10576.681313539691</v>
          </cell>
          <cell r="GK30">
            <v>27733.646881027486</v>
          </cell>
          <cell r="GL30">
            <v>7732.1009854867625</v>
          </cell>
          <cell r="GM30">
            <v>4465.904357979728</v>
          </cell>
        </row>
        <row r="31">
          <cell r="B31">
            <v>7103.2058750724427</v>
          </cell>
          <cell r="C31">
            <v>15274.559130547788</v>
          </cell>
          <cell r="D31">
            <v>15293.694393299806</v>
          </cell>
          <cell r="E31" t="e">
            <v>#N/A</v>
          </cell>
          <cell r="F31">
            <v>132953.85287714234</v>
          </cell>
          <cell r="G31">
            <v>42530.769111079644</v>
          </cell>
          <cell r="H31">
            <v>18053.921330728612</v>
          </cell>
          <cell r="I31">
            <v>46463.181832252354</v>
          </cell>
          <cell r="J31">
            <v>62465.170287534616</v>
          </cell>
          <cell r="K31">
            <v>66724.907261640736</v>
          </cell>
          <cell r="L31">
            <v>43677.022567585132</v>
          </cell>
          <cell r="M31">
            <v>1762.0422601783862</v>
          </cell>
          <cell r="N31">
            <v>63620.912743364031</v>
          </cell>
          <cell r="O31">
            <v>4367.7844111752911</v>
          </cell>
          <cell r="P31">
            <v>3418.2321209191532</v>
          </cell>
          <cell r="Q31">
            <v>10701.816964063648</v>
          </cell>
          <cell r="R31">
            <v>23722.237134166771</v>
          </cell>
          <cell r="S31">
            <v>97430.029434147989</v>
          </cell>
          <cell r="T31">
            <v>66807.819344718431</v>
          </cell>
          <cell r="U31">
            <v>14848.256448026103</v>
          </cell>
          <cell r="V31">
            <v>43797.543519938707</v>
          </cell>
          <cell r="W31">
            <v>17652.111200687443</v>
          </cell>
          <cell r="X31">
            <v>126826.64341187201</v>
          </cell>
          <cell r="Y31">
            <v>12003.10312126343</v>
          </cell>
          <cell r="Z31">
            <v>32877.795229351883</v>
          </cell>
          <cell r="AA31">
            <v>36602.564907623018</v>
          </cell>
          <cell r="AB31">
            <v>342314.88320400735</v>
          </cell>
          <cell r="AC31">
            <v>28956.615497215633</v>
          </cell>
          <cell r="AD31">
            <v>31784.159218129538</v>
          </cell>
          <cell r="AE31">
            <v>2359.2110558772624</v>
          </cell>
          <cell r="AF31">
            <v>63558.066126219637</v>
          </cell>
          <cell r="AG31">
            <v>84295.874742644024</v>
          </cell>
          <cell r="AH31">
            <v>41697.244920239667</v>
          </cell>
          <cell r="AI31">
            <v>40361.075082892618</v>
          </cell>
          <cell r="AJ31">
            <v>6419.2231901038758</v>
          </cell>
          <cell r="AK31">
            <v>6907.725419360946</v>
          </cell>
          <cell r="AL31">
            <v>1584.49544008475</v>
          </cell>
          <cell r="AM31">
            <v>12784.17878357562</v>
          </cell>
          <cell r="AN31">
            <v>24641.058111473969</v>
          </cell>
          <cell r="AO31">
            <v>5826.4611739403617</v>
          </cell>
          <cell r="AP31">
            <v>14272.916441939797</v>
          </cell>
          <cell r="AQ31">
            <v>29030.652217073191</v>
          </cell>
          <cell r="AR31" t="e">
            <v>#N/A</v>
          </cell>
          <cell r="AS31">
            <v>52785.78067277345</v>
          </cell>
          <cell r="AT31">
            <v>43948.598623148435</v>
          </cell>
          <cell r="AU31">
            <v>62247.604857141756</v>
          </cell>
          <cell r="AV31">
            <v>6728.0088967567344</v>
          </cell>
          <cell r="AW31">
            <v>23115.036247440963</v>
          </cell>
          <cell r="AX31">
            <v>68303.166903587262</v>
          </cell>
          <cell r="AY31">
            <v>25559.841390274771</v>
          </cell>
          <cell r="AZ31">
            <v>31029.099074046026</v>
          </cell>
          <cell r="BA31">
            <v>20925.388204011211</v>
          </cell>
          <cell r="BB31">
            <v>24061.305809764963</v>
          </cell>
          <cell r="BC31">
            <v>4710.7014610317992</v>
          </cell>
          <cell r="BD31" t="e">
            <v>#N/A</v>
          </cell>
          <cell r="BE31">
            <v>50708.590081303839</v>
          </cell>
          <cell r="BF31">
            <v>34281.645535142823</v>
          </cell>
          <cell r="BG31">
            <v>2580.6318363722539</v>
          </cell>
          <cell r="BH31">
            <v>61532.815431128154</v>
          </cell>
          <cell r="BI31">
            <v>31246.710262222074</v>
          </cell>
          <cell r="BJ31">
            <v>57025.7710284352</v>
          </cell>
          <cell r="BK31">
            <v>14109.038264164354</v>
          </cell>
          <cell r="BL31">
            <v>37241.704869190275</v>
          </cell>
          <cell r="BM31">
            <v>57204.681318063951</v>
          </cell>
          <cell r="BN31">
            <v>18804.449535812772</v>
          </cell>
          <cell r="BO31">
            <v>7267.7720213967614</v>
          </cell>
          <cell r="BP31">
            <v>4002.0534652888309</v>
          </cell>
          <cell r="BQ31" t="e">
            <v>#N/A</v>
          </cell>
          <cell r="BR31">
            <v>3726.1305418878928</v>
          </cell>
          <cell r="BS31">
            <v>3436.4708785758321</v>
          </cell>
          <cell r="BT31">
            <v>81627.112043859423</v>
          </cell>
          <cell r="BU31">
            <v>44712.631042578738</v>
          </cell>
          <cell r="BV31">
            <v>24770.17923554618</v>
          </cell>
          <cell r="BW31">
            <v>15099.213872219081</v>
          </cell>
          <cell r="BX31" t="e">
            <v>#N/A</v>
          </cell>
          <cell r="BY31">
            <v>13100.698131792422</v>
          </cell>
          <cell r="BZ31">
            <v>204428.58751176909</v>
          </cell>
          <cell r="CA31">
            <v>8799.048008002128</v>
          </cell>
          <cell r="CB31">
            <v>31420.748591493888</v>
          </cell>
          <cell r="CC31">
            <v>3394.9947450095365</v>
          </cell>
          <cell r="CD31">
            <v>34207.266293761233</v>
          </cell>
          <cell r="CE31">
            <v>35939.482960840563</v>
          </cell>
          <cell r="CF31">
            <v>18915.041596453542</v>
          </cell>
          <cell r="CG31">
            <v>68767.830110249561</v>
          </cell>
          <cell r="CH31">
            <v>43559.843448435742</v>
          </cell>
          <cell r="CI31">
            <v>31589.380853867438</v>
          </cell>
          <cell r="CJ31">
            <v>62866.418806461872</v>
          </cell>
          <cell r="CK31">
            <v>45794.544980508923</v>
          </cell>
          <cell r="CL31">
            <v>55608.901067386651</v>
          </cell>
          <cell r="CM31">
            <v>18032.56787056609</v>
          </cell>
          <cell r="CN31">
            <v>22540.846725315132</v>
          </cell>
          <cell r="CO31">
            <v>151779.14148657914</v>
          </cell>
          <cell r="CP31">
            <v>54129.635253071385</v>
          </cell>
          <cell r="CQ31">
            <v>5849.6385611283868</v>
          </cell>
          <cell r="CR31">
            <v>7515.2624192355779</v>
          </cell>
          <cell r="CS31">
            <v>10718.30720269327</v>
          </cell>
          <cell r="CT31">
            <v>55267.063224473786</v>
          </cell>
          <cell r="CU31">
            <v>131729.40237742977</v>
          </cell>
          <cell r="CV31">
            <v>180976.45252358849</v>
          </cell>
          <cell r="CW31">
            <v>17918.970011977803</v>
          </cell>
          <cell r="CX31">
            <v>34595.818843977984</v>
          </cell>
          <cell r="CY31">
            <v>2645.2069790799442</v>
          </cell>
          <cell r="CZ31">
            <v>70829.302912375962</v>
          </cell>
          <cell r="DA31" t="e">
            <v>#N/A</v>
          </cell>
          <cell r="DB31">
            <v>36132.120318821413</v>
          </cell>
          <cell r="DC31">
            <v>5809.0492170774405</v>
          </cell>
          <cell r="DD31">
            <v>31913.534435292899</v>
          </cell>
          <cell r="DE31">
            <v>135993.72116939211</v>
          </cell>
          <cell r="DF31">
            <v>27891.263395654543</v>
          </cell>
          <cell r="DG31">
            <v>15504.661788425983</v>
          </cell>
          <cell r="DH31">
            <v>12751.973333046133</v>
          </cell>
          <cell r="DI31">
            <v>3327.7135096255688</v>
          </cell>
          <cell r="DJ31">
            <v>35036.488423108596</v>
          </cell>
          <cell r="DK31">
            <v>17908.047559302544</v>
          </cell>
          <cell r="DL31">
            <v>4503.2456379225496</v>
          </cell>
          <cell r="DM31">
            <v>15673.851123958792</v>
          </cell>
          <cell r="DN31">
            <v>21658.650047445793</v>
          </cell>
          <cell r="DO31">
            <v>32669.605395106839</v>
          </cell>
          <cell r="DP31">
            <v>2268.6143976708713</v>
          </cell>
          <cell r="DQ31">
            <v>8228.6509996259138</v>
          </cell>
          <cell r="DR31" t="e">
            <v>#N/A</v>
          </cell>
          <cell r="DS31">
            <v>38276.008024083108</v>
          </cell>
          <cell r="DT31">
            <v>2587.710552665058</v>
          </cell>
          <cell r="DU31">
            <v>89388.63643813711</v>
          </cell>
          <cell r="DV31">
            <v>20839.333327896893</v>
          </cell>
          <cell r="DW31" t="e">
            <v>#N/A</v>
          </cell>
          <cell r="DX31">
            <v>1950.7423665557039</v>
          </cell>
          <cell r="DY31">
            <v>12212.588024234776</v>
          </cell>
          <cell r="DZ31">
            <v>8925.8469082205193</v>
          </cell>
          <cell r="EA31">
            <v>71544.724389669092</v>
          </cell>
          <cell r="EB31">
            <v>92075.895300277989</v>
          </cell>
          <cell r="EC31">
            <v>8442.3119462599734</v>
          </cell>
          <cell r="ED31">
            <v>28069.855698797146</v>
          </cell>
          <cell r="EE31">
            <v>49644.212152921464</v>
          </cell>
          <cell r="EF31">
            <v>108874.67986490442</v>
          </cell>
          <cell r="EG31">
            <v>17303.427209459824</v>
          </cell>
          <cell r="EH31">
            <v>35152.22025161091</v>
          </cell>
          <cell r="EI31">
            <v>22658.159290770654</v>
          </cell>
          <cell r="EJ31">
            <v>23722.378161601726</v>
          </cell>
          <cell r="EK31">
            <v>57919.358796116387</v>
          </cell>
          <cell r="EL31">
            <v>13187.037131686087</v>
          </cell>
          <cell r="EM31">
            <v>33434.422097231094</v>
          </cell>
          <cell r="EN31">
            <v>76291.773954165212</v>
          </cell>
          <cell r="EO31" t="e">
            <v>#N/A</v>
          </cell>
          <cell r="EP31">
            <v>43377.949707760585</v>
          </cell>
          <cell r="EQ31">
            <v>21905.803998989446</v>
          </cell>
          <cell r="ER31">
            <v>9652.7667299607638</v>
          </cell>
          <cell r="ES31">
            <v>288115.69302642293</v>
          </cell>
          <cell r="ET31" t="e">
            <v>#N/A</v>
          </cell>
          <cell r="EU31">
            <v>26950.557331287589</v>
          </cell>
          <cell r="EV31">
            <v>56342.566272871525</v>
          </cell>
          <cell r="EW31">
            <v>3353.4590358533028</v>
          </cell>
          <cell r="EX31">
            <v>109095.54564254035</v>
          </cell>
          <cell r="EY31">
            <v>8157.015867916165</v>
          </cell>
          <cell r="EZ31">
            <v>6665.829736769424</v>
          </cell>
          <cell r="FA31">
            <v>7951.1145121622294</v>
          </cell>
          <cell r="FB31">
            <v>2901.1209906893105</v>
          </cell>
          <cell r="FC31">
            <v>14125.225305287713</v>
          </cell>
          <cell r="FD31">
            <v>114488.69531548957</v>
          </cell>
          <cell r="FE31" t="e">
            <v>#N/A</v>
          </cell>
          <cell r="FF31">
            <v>20328.025812445816</v>
          </cell>
          <cell r="FG31">
            <v>9636.3902855995166</v>
          </cell>
          <cell r="FH31">
            <v>6146.8042219563276</v>
          </cell>
          <cell r="FI31">
            <v>31778.168652678694</v>
          </cell>
          <cell r="FJ31">
            <v>39651.571607075166</v>
          </cell>
          <cell r="FK31">
            <v>44062.833210713412</v>
          </cell>
          <cell r="FL31">
            <v>66131.838421070104</v>
          </cell>
          <cell r="FM31" t="e">
            <v>#N/A</v>
          </cell>
          <cell r="FN31">
            <v>4598.2254398339628</v>
          </cell>
          <cell r="FO31">
            <v>2982.4642501164844</v>
          </cell>
          <cell r="FP31">
            <v>57321.458826381015</v>
          </cell>
          <cell r="FQ31">
            <v>5759.4414150481898</v>
          </cell>
          <cell r="FR31">
            <v>26779.68934303302</v>
          </cell>
          <cell r="FS31">
            <v>38267.818373376889</v>
          </cell>
          <cell r="FT31">
            <v>21210.553887241229</v>
          </cell>
          <cell r="FU31">
            <v>70300.11631566532</v>
          </cell>
          <cell r="FV31">
            <v>25073.908089620258</v>
          </cell>
          <cell r="FW31">
            <v>27680.276285412165</v>
          </cell>
          <cell r="FX31">
            <v>12691.787487410409</v>
          </cell>
          <cell r="FY31" t="e">
            <v>#N/A</v>
          </cell>
          <cell r="FZ31">
            <v>5350.4370618376406</v>
          </cell>
          <cell r="GA31">
            <v>3807.2679701896659</v>
          </cell>
          <cell r="GB31">
            <v>21075.111971980554</v>
          </cell>
          <cell r="GC31">
            <v>38589.733383814084</v>
          </cell>
          <cell r="GD31">
            <v>76987.589528476063</v>
          </cell>
          <cell r="GE31">
            <v>11421.515072748778</v>
          </cell>
          <cell r="GF31">
            <v>37977.363180448825</v>
          </cell>
          <cell r="GG31">
            <v>18839.547846558966</v>
          </cell>
          <cell r="GH31">
            <v>12531.8058989766</v>
          </cell>
          <cell r="GI31">
            <v>22977.859402597802</v>
          </cell>
          <cell r="GJ31">
            <v>10965.596711831413</v>
          </cell>
          <cell r="GK31">
            <v>28753.441465270942</v>
          </cell>
          <cell r="GL31">
            <v>8016.4182533761541</v>
          </cell>
          <cell r="GM31">
            <v>4630.1202325653585</v>
          </cell>
        </row>
        <row r="32">
          <cell r="B32">
            <v>7376.6440698212728</v>
          </cell>
          <cell r="C32">
            <v>15816.299940838378</v>
          </cell>
          <cell r="D32">
            <v>15541.901078154673</v>
          </cell>
          <cell r="E32" t="e">
            <v>#N/A</v>
          </cell>
          <cell r="F32">
            <v>137669.30995667743</v>
          </cell>
          <cell r="G32">
            <v>43820.328787598548</v>
          </cell>
          <cell r="H32">
            <v>18598.989765163351</v>
          </cell>
          <cell r="I32">
            <v>47871.974736447199</v>
          </cell>
          <cell r="J32">
            <v>63478.939259062921</v>
          </cell>
          <cell r="K32">
            <v>67807.808985890952</v>
          </cell>
          <cell r="L32">
            <v>44995.681593265268</v>
          </cell>
          <cell r="M32">
            <v>1824.5363847967685</v>
          </cell>
          <cell r="N32">
            <v>64653.438661129803</v>
          </cell>
          <cell r="O32">
            <v>4522.6960551619577</v>
          </cell>
          <cell r="P32">
            <v>3539.4661168152857</v>
          </cell>
          <cell r="Q32">
            <v>11113.783836860521</v>
          </cell>
          <cell r="R32">
            <v>24107.233570279168</v>
          </cell>
          <cell r="S32">
            <v>100885.56766874963</v>
          </cell>
          <cell r="T32">
            <v>68833.474457563891</v>
          </cell>
          <cell r="U32">
            <v>15089.233965561307</v>
          </cell>
          <cell r="V32">
            <v>45119.841210350598</v>
          </cell>
          <cell r="W32">
            <v>18187.334317635592</v>
          </cell>
          <cell r="X32">
            <v>130672.10702963633</v>
          </cell>
          <cell r="Y32">
            <v>12367.044759324406</v>
          </cell>
          <cell r="Z32">
            <v>33874.670664872108</v>
          </cell>
          <cell r="AA32">
            <v>37712.377703125465</v>
          </cell>
          <cell r="AB32">
            <v>355492.3083476937</v>
          </cell>
          <cell r="AC32">
            <v>30071.301570919484</v>
          </cell>
          <cell r="AD32">
            <v>32911.443876368779</v>
          </cell>
          <cell r="AE32">
            <v>2442.8848888261568</v>
          </cell>
          <cell r="AF32">
            <v>64589.57208438019</v>
          </cell>
          <cell r="AG32">
            <v>85663.941808635558</v>
          </cell>
          <cell r="AH32">
            <v>42961.53161890334</v>
          </cell>
          <cell r="AI32">
            <v>41914.776285263521</v>
          </cell>
          <cell r="AJ32">
            <v>6646.8929475562018</v>
          </cell>
          <cell r="AK32">
            <v>7152.7208221065112</v>
          </cell>
          <cell r="AL32">
            <v>1640.6925346311034</v>
          </cell>
          <cell r="AM32">
            <v>13237.593596659372</v>
          </cell>
          <cell r="AN32">
            <v>25388.1904956621</v>
          </cell>
          <cell r="AO32">
            <v>6033.1075177411803</v>
          </cell>
          <cell r="AP32">
            <v>14779.132120728364</v>
          </cell>
          <cell r="AQ32">
            <v>29910.879856136249</v>
          </cell>
          <cell r="AR32" t="e">
            <v>#N/A</v>
          </cell>
          <cell r="AS32">
            <v>53642.4594641324</v>
          </cell>
          <cell r="AT32">
            <v>44661.855713799327</v>
          </cell>
          <cell r="AU32">
            <v>63257.842883639503</v>
          </cell>
          <cell r="AV32">
            <v>6966.6303168723525</v>
          </cell>
          <cell r="AW32">
            <v>23815.898688656664</v>
          </cell>
          <cell r="AX32">
            <v>69411.682752423323</v>
          </cell>
          <cell r="AY32">
            <v>26334.831861503531</v>
          </cell>
          <cell r="AZ32">
            <v>32129.604111952009</v>
          </cell>
          <cell r="BA32">
            <v>21559.859138992902</v>
          </cell>
          <cell r="BB32">
            <v>24914.685026449712</v>
          </cell>
          <cell r="BC32">
            <v>4877.7752996104</v>
          </cell>
          <cell r="BD32" t="e">
            <v>#N/A</v>
          </cell>
          <cell r="BE32">
            <v>51531.557424188555</v>
          </cell>
          <cell r="BF32">
            <v>34838.01428234201</v>
          </cell>
          <cell r="BG32">
            <v>2672.1587714640859</v>
          </cell>
          <cell r="BH32">
            <v>62531.452891455454</v>
          </cell>
          <cell r="BI32">
            <v>32449.553625656841</v>
          </cell>
          <cell r="BJ32">
            <v>57951.262097778235</v>
          </cell>
          <cell r="BK32">
            <v>14652.166257417952</v>
          </cell>
          <cell r="BL32">
            <v>38562.551592163065</v>
          </cell>
          <cell r="BM32">
            <v>58133.075984715339</v>
          </cell>
          <cell r="BN32">
            <v>19372.177271030443</v>
          </cell>
          <cell r="BO32">
            <v>7525.5371503427486</v>
          </cell>
          <cell r="BP32">
            <v>4143.9937771879722</v>
          </cell>
          <cell r="BQ32" t="e">
            <v>#N/A</v>
          </cell>
          <cell r="BR32">
            <v>3858.2847312008821</v>
          </cell>
          <cell r="BS32">
            <v>3558.3517461274523</v>
          </cell>
          <cell r="BT32">
            <v>84522.170254206299</v>
          </cell>
          <cell r="BU32">
            <v>45438.287881065022</v>
          </cell>
          <cell r="BV32">
            <v>25521.226653449208</v>
          </cell>
          <cell r="BW32">
            <v>15557.031536082492</v>
          </cell>
          <cell r="BX32" t="e">
            <v>#N/A</v>
          </cell>
          <cell r="BY32">
            <v>13497.919541094539</v>
          </cell>
          <cell r="BZ32">
            <v>212298.07417840767</v>
          </cell>
          <cell r="CA32">
            <v>9065.8406792853184</v>
          </cell>
          <cell r="CB32">
            <v>31930.686847287048</v>
          </cell>
          <cell r="CC32">
            <v>3497.9331215463799</v>
          </cell>
          <cell r="CD32">
            <v>34762.427914385858</v>
          </cell>
          <cell r="CE32">
            <v>37322.974797323252</v>
          </cell>
          <cell r="CF32">
            <v>19643.176880534764</v>
          </cell>
          <cell r="CG32">
            <v>69883.887139858154</v>
          </cell>
          <cell r="CH32">
            <v>45104.774774060228</v>
          </cell>
          <cell r="CI32">
            <v>32709.757333089492</v>
          </cell>
          <cell r="CJ32">
            <v>63886.699779742317</v>
          </cell>
          <cell r="CK32">
            <v>46537.760576541034</v>
          </cell>
          <cell r="CL32">
            <v>56511.397261400125</v>
          </cell>
          <cell r="CM32">
            <v>18579.326673098876</v>
          </cell>
          <cell r="CN32">
            <v>23340.300016584712</v>
          </cell>
          <cell r="CO32">
            <v>157621.88561909299</v>
          </cell>
          <cell r="CP32">
            <v>55763.870553171946</v>
          </cell>
          <cell r="CQ32">
            <v>6057.10693431862</v>
          </cell>
          <cell r="CR32">
            <v>7742.1567457466181</v>
          </cell>
          <cell r="CS32">
            <v>11130.908867886867</v>
          </cell>
          <cell r="CT32">
            <v>56942.795351202141</v>
          </cell>
          <cell r="CU32">
            <v>136800.33099964983</v>
          </cell>
          <cell r="CV32">
            <v>187395.12092479749</v>
          </cell>
          <cell r="CW32">
            <v>18608.761480507306</v>
          </cell>
          <cell r="CX32">
            <v>35822.82426999521</v>
          </cell>
          <cell r="CY32">
            <v>2739.0241923942835</v>
          </cell>
          <cell r="CZ32">
            <v>73341.396624811125</v>
          </cell>
          <cell r="DA32" t="e">
            <v>#N/A</v>
          </cell>
          <cell r="DB32">
            <v>37523.027738117533</v>
          </cell>
          <cell r="DC32">
            <v>6015.0780132594346</v>
          </cell>
          <cell r="DD32">
            <v>32431.470283916628</v>
          </cell>
          <cell r="DE32">
            <v>138200.81056352306</v>
          </cell>
          <cell r="DF32">
            <v>28343.920408788152</v>
          </cell>
          <cell r="DG32">
            <v>16054.563619880166</v>
          </cell>
          <cell r="DH32">
            <v>13136.969922610673</v>
          </cell>
          <cell r="DI32">
            <v>3445.7370936591101</v>
          </cell>
          <cell r="DJ32">
            <v>36098.816794346349</v>
          </cell>
          <cell r="DK32">
            <v>18198.68349085778</v>
          </cell>
          <cell r="DL32">
            <v>4662.9616676930427</v>
          </cell>
          <cell r="DM32">
            <v>16277.216650943958</v>
          </cell>
          <cell r="DN32">
            <v>22010.155811093286</v>
          </cell>
          <cell r="DO32">
            <v>33927.223163689894</v>
          </cell>
          <cell r="DP32">
            <v>2349.0750506774266</v>
          </cell>
          <cell r="DQ32">
            <v>8520.4954988377176</v>
          </cell>
          <cell r="DR32" t="e">
            <v>#N/A</v>
          </cell>
          <cell r="DS32">
            <v>39633.538243085393</v>
          </cell>
          <cell r="DT32">
            <v>2679.4885476707968</v>
          </cell>
          <cell r="DU32">
            <v>92829.655579153405</v>
          </cell>
          <cell r="DV32">
            <v>21578.439263883778</v>
          </cell>
          <cell r="DW32" t="e">
            <v>#N/A</v>
          </cell>
          <cell r="DX32">
            <v>2019.9290934061416</v>
          </cell>
          <cell r="DY32">
            <v>12645.730301890604</v>
          </cell>
          <cell r="DZ32">
            <v>9196.4842019303924</v>
          </cell>
          <cell r="EA32">
            <v>72705.848602233105</v>
          </cell>
          <cell r="EB32">
            <v>93570.227025484826</v>
          </cell>
          <cell r="EC32">
            <v>8767.2990828700695</v>
          </cell>
          <cell r="ED32">
            <v>29150.405918533099</v>
          </cell>
          <cell r="EE32">
            <v>50449.905336257638</v>
          </cell>
          <cell r="EF32">
            <v>112736.12403399886</v>
          </cell>
          <cell r="EG32">
            <v>17969.523333144851</v>
          </cell>
          <cell r="EH32">
            <v>36218.057684698368</v>
          </cell>
          <cell r="EI32">
            <v>23345.168935228463</v>
          </cell>
          <cell r="EJ32">
            <v>24635.572059362894</v>
          </cell>
          <cell r="EK32">
            <v>60148.966833495469</v>
          </cell>
          <cell r="EL32">
            <v>13694.672654405222</v>
          </cell>
          <cell r="EM32">
            <v>33977.040960625389</v>
          </cell>
          <cell r="EN32">
            <v>78604.98853733993</v>
          </cell>
          <cell r="EO32" t="e">
            <v>#N/A</v>
          </cell>
          <cell r="EP32">
            <v>44081.945538714375</v>
          </cell>
          <cell r="EQ32">
            <v>22570.00175767668</v>
          </cell>
          <cell r="ER32">
            <v>9995.120157325935</v>
          </cell>
          <cell r="ES32">
            <v>298334.25499364955</v>
          </cell>
          <cell r="ET32" t="e">
            <v>#N/A</v>
          </cell>
          <cell r="EU32">
            <v>27387.94729856198</v>
          </cell>
          <cell r="EV32">
            <v>58043.612479277603</v>
          </cell>
          <cell r="EW32">
            <v>3472.3957331309489</v>
          </cell>
          <cell r="EX32">
            <v>112964.8232295632</v>
          </cell>
          <cell r="EY32">
            <v>8446.3196931899511</v>
          </cell>
          <cell r="EZ32">
            <v>6902.2458566713458</v>
          </cell>
          <cell r="FA32">
            <v>8257.1929838670476</v>
          </cell>
          <cell r="FB32">
            <v>3004.0146731068862</v>
          </cell>
          <cell r="FC32">
            <v>14553.511023043477</v>
          </cell>
          <cell r="FD32">
            <v>116346.7721664345</v>
          </cell>
          <cell r="FE32" t="e">
            <v>#N/A</v>
          </cell>
          <cell r="FF32">
            <v>20657.936412644667</v>
          </cell>
          <cell r="FG32">
            <v>9978.1628917336384</v>
          </cell>
          <cell r="FH32">
            <v>6364.8121311496334</v>
          </cell>
          <cell r="FI32">
            <v>32741.702718594184</v>
          </cell>
          <cell r="FJ32">
            <v>40295.090751945041</v>
          </cell>
          <cell r="FK32">
            <v>44777.944254212198</v>
          </cell>
          <cell r="FL32">
            <v>67205.115024860657</v>
          </cell>
          <cell r="FM32" t="e">
            <v>#N/A</v>
          </cell>
          <cell r="FN32">
            <v>4761.3101059368673</v>
          </cell>
          <cell r="FO32">
            <v>3088.2429233804164</v>
          </cell>
          <cell r="FP32">
            <v>59528.050680470442</v>
          </cell>
          <cell r="FQ32">
            <v>5933.325506920004</v>
          </cell>
          <cell r="FR32">
            <v>27588.198645663655</v>
          </cell>
          <cell r="FS32">
            <v>39740.939574849253</v>
          </cell>
          <cell r="FT32">
            <v>22027.055008925367</v>
          </cell>
          <cell r="FU32">
            <v>72431.660069753081</v>
          </cell>
          <cell r="FV32">
            <v>25963.201140210291</v>
          </cell>
          <cell r="FW32">
            <v>28129.509115360623</v>
          </cell>
          <cell r="FX32">
            <v>13180.358355231116</v>
          </cell>
          <cell r="FY32" t="e">
            <v>#N/A</v>
          </cell>
          <cell r="FZ32">
            <v>5540.2003201101415</v>
          </cell>
          <cell r="GA32">
            <v>3942.2998501631464</v>
          </cell>
          <cell r="GB32">
            <v>21711.39359067534</v>
          </cell>
          <cell r="GC32">
            <v>39759.798377687381</v>
          </cell>
          <cell r="GD32">
            <v>78237.047892192422</v>
          </cell>
          <cell r="GE32">
            <v>11766.343613071476</v>
          </cell>
          <cell r="GF32">
            <v>39128.860724500111</v>
          </cell>
          <cell r="GG32">
            <v>19564.776995713361</v>
          </cell>
          <cell r="GH32">
            <v>13014.218269140931</v>
          </cell>
          <cell r="GI32">
            <v>23862.393020902182</v>
          </cell>
          <cell r="GJ32">
            <v>11354.512110123131</v>
          </cell>
          <cell r="GK32">
            <v>29773.236049514391</v>
          </cell>
          <cell r="GL32">
            <v>8300.7355212655439</v>
          </cell>
          <cell r="GM32">
            <v>4794.336107150988</v>
          </cell>
        </row>
        <row r="33">
          <cell r="B33">
            <v>7650.0822645701064</v>
          </cell>
          <cell r="C33">
            <v>16358.040751128965</v>
          </cell>
          <cell r="D33">
            <v>15790.107763009531</v>
          </cell>
          <cell r="E33" t="e">
            <v>#N/A</v>
          </cell>
          <cell r="F33">
            <v>142384.76703621249</v>
          </cell>
          <cell r="G33">
            <v>45109.888464117452</v>
          </cell>
          <cell r="H33">
            <v>19144.058199598079</v>
          </cell>
          <cell r="I33">
            <v>49280.767640642043</v>
          </cell>
          <cell r="J33">
            <v>64492.70823059119</v>
          </cell>
          <cell r="K33">
            <v>68890.710710141138</v>
          </cell>
          <cell r="L33">
            <v>46314.340618945382</v>
          </cell>
          <cell r="M33">
            <v>1887.0305094151502</v>
          </cell>
          <cell r="N33">
            <v>65685.964578895539</v>
          </cell>
          <cell r="O33">
            <v>4677.6076991486234</v>
          </cell>
          <cell r="P33">
            <v>3660.7001127114172</v>
          </cell>
          <cell r="Q33">
            <v>11525.750709657399</v>
          </cell>
          <cell r="R33">
            <v>24492.23000639155</v>
          </cell>
          <cell r="S33">
            <v>104341.10590335124</v>
          </cell>
          <cell r="T33">
            <v>70859.12957040935</v>
          </cell>
          <cell r="U33">
            <v>15330.211483096504</v>
          </cell>
          <cell r="V33">
            <v>46442.13890076246</v>
          </cell>
          <cell r="W33">
            <v>18722.557434583741</v>
          </cell>
          <cell r="X33">
            <v>134517.57064740066</v>
          </cell>
          <cell r="Y33">
            <v>12730.986397385383</v>
          </cell>
          <cell r="Z33">
            <v>34871.546100392334</v>
          </cell>
          <cell r="AA33">
            <v>38822.190498627911</v>
          </cell>
          <cell r="AB33">
            <v>368669.73349138023</v>
          </cell>
          <cell r="AC33">
            <v>31185.98764462335</v>
          </cell>
          <cell r="AD33">
            <v>34038.72853460801</v>
          </cell>
          <cell r="AE33">
            <v>2526.5587217750508</v>
          </cell>
          <cell r="AF33">
            <v>65621.078042540714</v>
          </cell>
          <cell r="AG33">
            <v>87032.008874627048</v>
          </cell>
          <cell r="AH33">
            <v>44225.818317567013</v>
          </cell>
          <cell r="AI33">
            <v>43468.477487634445</v>
          </cell>
          <cell r="AJ33">
            <v>6874.5627050085259</v>
          </cell>
          <cell r="AK33">
            <v>7397.7162248520744</v>
          </cell>
          <cell r="AL33">
            <v>1696.8896291774563</v>
          </cell>
          <cell r="AM33">
            <v>13691.008409743119</v>
          </cell>
          <cell r="AN33">
            <v>26135.322879850231</v>
          </cell>
          <cell r="AO33">
            <v>6239.7538615419971</v>
          </cell>
          <cell r="AP33">
            <v>15285.347799516927</v>
          </cell>
          <cell r="AQ33">
            <v>30791.107495199307</v>
          </cell>
          <cell r="AR33" t="e">
            <v>#N/A</v>
          </cell>
          <cell r="AS33">
            <v>54499.138255491322</v>
          </cell>
          <cell r="AT33">
            <v>45375.112804450189</v>
          </cell>
          <cell r="AU33">
            <v>64268.080910137214</v>
          </cell>
          <cell r="AV33">
            <v>7205.2517369879688</v>
          </cell>
          <cell r="AW33">
            <v>24516.761129872364</v>
          </cell>
          <cell r="AX33">
            <v>70520.198601259355</v>
          </cell>
          <cell r="AY33">
            <v>27109.822332732292</v>
          </cell>
          <cell r="AZ33">
            <v>33230.109149857984</v>
          </cell>
          <cell r="BA33">
            <v>22194.330073974594</v>
          </cell>
          <cell r="BB33">
            <v>25768.064243134453</v>
          </cell>
          <cell r="BC33">
            <v>5044.8491381889989</v>
          </cell>
          <cell r="BD33" t="e">
            <v>#N/A</v>
          </cell>
          <cell r="BE33">
            <v>52354.524767073242</v>
          </cell>
          <cell r="BF33">
            <v>35394.383029541183</v>
          </cell>
          <cell r="BG33">
            <v>2763.6857065559175</v>
          </cell>
          <cell r="BH33">
            <v>63530.090351782717</v>
          </cell>
          <cell r="BI33">
            <v>33652.396989091627</v>
          </cell>
          <cell r="BJ33">
            <v>58876.753167121242</v>
          </cell>
          <cell r="BK33">
            <v>15195.294250671557</v>
          </cell>
          <cell r="BL33">
            <v>39883.398315135841</v>
          </cell>
          <cell r="BM33">
            <v>59061.470651366697</v>
          </cell>
          <cell r="BN33">
            <v>19939.905006248104</v>
          </cell>
          <cell r="BO33">
            <v>7783.3022792887341</v>
          </cell>
          <cell r="BP33">
            <v>4285.9340890871126</v>
          </cell>
          <cell r="BQ33" t="e">
            <v>#N/A</v>
          </cell>
          <cell r="BR33">
            <v>3990.4389205138705</v>
          </cell>
          <cell r="BS33">
            <v>3680.2326136790716</v>
          </cell>
          <cell r="BT33">
            <v>87417.228464553147</v>
          </cell>
          <cell r="BU33">
            <v>46163.944719551277</v>
          </cell>
          <cell r="BV33">
            <v>26272.274071352233</v>
          </cell>
          <cell r="BW33">
            <v>16014.849199945902</v>
          </cell>
          <cell r="BX33" t="e">
            <v>#N/A</v>
          </cell>
          <cell r="BY33">
            <v>13895.140950396657</v>
          </cell>
          <cell r="BZ33">
            <v>220167.56084504633</v>
          </cell>
          <cell r="CA33">
            <v>9332.6333505685088</v>
          </cell>
          <cell r="CB33">
            <v>32440.62510308019</v>
          </cell>
          <cell r="CC33">
            <v>3600.8714980832233</v>
          </cell>
          <cell r="CD33">
            <v>35317.589535010469</v>
          </cell>
          <cell r="CE33">
            <v>38706.466633805954</v>
          </cell>
          <cell r="CF33">
            <v>20371.312164615996</v>
          </cell>
          <cell r="CG33">
            <v>70999.944169466704</v>
          </cell>
          <cell r="CH33">
            <v>46649.706099684707</v>
          </cell>
          <cell r="CI33">
            <v>33830.133812311535</v>
          </cell>
          <cell r="CJ33">
            <v>64906.980753022726</v>
          </cell>
          <cell r="CK33">
            <v>47280.976172573115</v>
          </cell>
          <cell r="CL33">
            <v>57413.89345541357</v>
          </cell>
          <cell r="CM33">
            <v>19126.085475631662</v>
          </cell>
          <cell r="CN33">
            <v>24139.753307854284</v>
          </cell>
          <cell r="CO33">
            <v>163464.62975160693</v>
          </cell>
          <cell r="CP33">
            <v>57398.105853272471</v>
          </cell>
          <cell r="CQ33">
            <v>6264.5753075088514</v>
          </cell>
          <cell r="CR33">
            <v>7969.0510722576546</v>
          </cell>
          <cell r="CS33">
            <v>11543.510533080469</v>
          </cell>
          <cell r="CT33">
            <v>58618.527477930496</v>
          </cell>
          <cell r="CU33">
            <v>141871.25962186998</v>
          </cell>
          <cell r="CV33">
            <v>193813.78932600643</v>
          </cell>
          <cell r="CW33">
            <v>19298.552949036821</v>
          </cell>
          <cell r="CX33">
            <v>37049.829696012428</v>
          </cell>
          <cell r="CY33">
            <v>2832.841405708622</v>
          </cell>
          <cell r="CZ33">
            <v>75853.490337246272</v>
          </cell>
          <cell r="DA33" t="e">
            <v>#N/A</v>
          </cell>
          <cell r="DB33">
            <v>38913.935157413667</v>
          </cell>
          <cell r="DC33">
            <v>6221.1068094414268</v>
          </cell>
          <cell r="DD33">
            <v>32949.406132540338</v>
          </cell>
          <cell r="DE33">
            <v>140407.89995765395</v>
          </cell>
          <cell r="DF33">
            <v>28796.577421921746</v>
          </cell>
          <cell r="DG33">
            <v>16604.465451334345</v>
          </cell>
          <cell r="DH33">
            <v>13521.966512175206</v>
          </cell>
          <cell r="DI33">
            <v>3563.76067769265</v>
          </cell>
          <cell r="DJ33">
            <v>37161.145165584101</v>
          </cell>
          <cell r="DK33">
            <v>18489.319422413006</v>
          </cell>
          <cell r="DL33">
            <v>4822.6776974635341</v>
          </cell>
          <cell r="DM33">
            <v>16880.582177929133</v>
          </cell>
          <cell r="DN33">
            <v>22361.661574740767</v>
          </cell>
          <cell r="DO33">
            <v>35184.840932272964</v>
          </cell>
          <cell r="DP33">
            <v>2429.5357036839814</v>
          </cell>
          <cell r="DQ33">
            <v>8812.3399980495196</v>
          </cell>
          <cell r="DR33" t="e">
            <v>#N/A</v>
          </cell>
          <cell r="DS33">
            <v>40991.068462087671</v>
          </cell>
          <cell r="DT33">
            <v>2771.2665426765352</v>
          </cell>
          <cell r="DU33">
            <v>96270.674720169744</v>
          </cell>
          <cell r="DV33">
            <v>22317.545199870659</v>
          </cell>
          <cell r="DW33" t="e">
            <v>#N/A</v>
          </cell>
          <cell r="DX33">
            <v>2089.1158202565789</v>
          </cell>
          <cell r="DY33">
            <v>13078.872579546429</v>
          </cell>
          <cell r="DZ33">
            <v>9467.1214956402655</v>
          </cell>
          <cell r="EA33">
            <v>73866.972814797075</v>
          </cell>
          <cell r="EB33">
            <v>95064.55875069162</v>
          </cell>
          <cell r="EC33">
            <v>9092.2862194801692</v>
          </cell>
          <cell r="ED33">
            <v>30230.956138269066</v>
          </cell>
          <cell r="EE33">
            <v>51255.598519593783</v>
          </cell>
          <cell r="EF33">
            <v>116597.56820309327</v>
          </cell>
          <cell r="EG33">
            <v>18635.619456829889</v>
          </cell>
          <cell r="EH33">
            <v>37283.895117785825</v>
          </cell>
          <cell r="EI33">
            <v>24032.178579686271</v>
          </cell>
          <cell r="EJ33">
            <v>25548.765957124077</v>
          </cell>
          <cell r="EK33">
            <v>62378.574870874581</v>
          </cell>
          <cell r="EL33">
            <v>14202.308177124363</v>
          </cell>
          <cell r="EM33">
            <v>34519.659824019669</v>
          </cell>
          <cell r="EN33">
            <v>80918.203120514649</v>
          </cell>
          <cell r="EO33" t="e">
            <v>#N/A</v>
          </cell>
          <cell r="EP33">
            <v>44785.941369668144</v>
          </cell>
          <cell r="EQ33">
            <v>23234.199516363915</v>
          </cell>
          <cell r="ER33">
            <v>10337.473584691103</v>
          </cell>
          <cell r="ES33">
            <v>308552.81696087605</v>
          </cell>
          <cell r="ET33" t="e">
            <v>#N/A</v>
          </cell>
          <cell r="EU33">
            <v>27825.337265836355</v>
          </cell>
          <cell r="EV33">
            <v>59744.658685683651</v>
          </cell>
          <cell r="EW33">
            <v>3591.3324304085941</v>
          </cell>
          <cell r="EX33">
            <v>116834.10081658603</v>
          </cell>
          <cell r="EY33">
            <v>8735.6235184637335</v>
          </cell>
          <cell r="EZ33">
            <v>7138.6619765732657</v>
          </cell>
          <cell r="FA33">
            <v>8563.2714555718703</v>
          </cell>
          <cell r="FB33">
            <v>3106.9083555244611</v>
          </cell>
          <cell r="FC33">
            <v>14981.79674079924</v>
          </cell>
          <cell r="FD33">
            <v>118204.84901737937</v>
          </cell>
          <cell r="FE33" t="e">
            <v>#N/A</v>
          </cell>
          <cell r="FF33">
            <v>20987.847012843507</v>
          </cell>
          <cell r="FG33">
            <v>10319.935497867757</v>
          </cell>
          <cell r="FH33">
            <v>6582.8200403429373</v>
          </cell>
          <cell r="FI33">
            <v>33705.236784509674</v>
          </cell>
          <cell r="FJ33">
            <v>40938.609896814894</v>
          </cell>
          <cell r="FK33">
            <v>45493.055297710955</v>
          </cell>
          <cell r="FL33">
            <v>68278.391628651181</v>
          </cell>
          <cell r="FM33" t="e">
            <v>#N/A</v>
          </cell>
          <cell r="FN33">
            <v>4924.39477203977</v>
          </cell>
          <cell r="FO33">
            <v>3194.0215966443475</v>
          </cell>
          <cell r="FP33">
            <v>61734.642534559898</v>
          </cell>
          <cell r="FQ33">
            <v>6107.2095987918156</v>
          </cell>
          <cell r="FR33">
            <v>28396.707948294272</v>
          </cell>
          <cell r="FS33">
            <v>41214.060776321639</v>
          </cell>
          <cell r="FT33">
            <v>22843.556130609515</v>
          </cell>
          <cell r="FU33">
            <v>74563.203823840842</v>
          </cell>
          <cell r="FV33">
            <v>26852.494190800317</v>
          </cell>
          <cell r="FW33">
            <v>28578.741945309066</v>
          </cell>
          <cell r="FX33">
            <v>13668.929223051829</v>
          </cell>
          <cell r="FY33" t="e">
            <v>#N/A</v>
          </cell>
          <cell r="FZ33">
            <v>5729.9635783826407</v>
          </cell>
          <cell r="GA33">
            <v>4077.331730136626</v>
          </cell>
          <cell r="GB33">
            <v>22347.675209370111</v>
          </cell>
          <cell r="GC33">
            <v>40929.863371560677</v>
          </cell>
          <cell r="GD33">
            <v>79486.506255908738</v>
          </cell>
          <cell r="GE33">
            <v>12111.172153394167</v>
          </cell>
          <cell r="GF33">
            <v>40280.358268551397</v>
          </cell>
          <cell r="GG33">
            <v>20290.006144867766</v>
          </cell>
          <cell r="GH33">
            <v>13496.630639305267</v>
          </cell>
          <cell r="GI33">
            <v>24746.926639206577</v>
          </cell>
          <cell r="GJ33">
            <v>11743.427508414845</v>
          </cell>
          <cell r="GK33">
            <v>30793.030633757829</v>
          </cell>
          <cell r="GL33">
            <v>8585.0527891549318</v>
          </cell>
          <cell r="GM33">
            <v>4958.5519817366157</v>
          </cell>
        </row>
        <row r="34">
          <cell r="B34">
            <v>7923.5204593189392</v>
          </cell>
          <cell r="C34">
            <v>16899.781561419557</v>
          </cell>
          <cell r="D34">
            <v>16038.314447864392</v>
          </cell>
          <cell r="E34" t="e">
            <v>#N/A</v>
          </cell>
          <cell r="F34">
            <v>147100.22411574761</v>
          </cell>
          <cell r="G34">
            <v>46399.448140636348</v>
          </cell>
          <cell r="H34">
            <v>19689.126634032811</v>
          </cell>
          <cell r="I34">
            <v>50689.560544836881</v>
          </cell>
          <cell r="J34">
            <v>65506.477202119466</v>
          </cell>
          <cell r="K34">
            <v>69973.612434391325</v>
          </cell>
          <cell r="L34">
            <v>47632.999644625503</v>
          </cell>
          <cell r="M34">
            <v>1949.5246340335327</v>
          </cell>
          <cell r="N34">
            <v>66718.490496661281</v>
          </cell>
          <cell r="O34">
            <v>4832.5193431352909</v>
          </cell>
          <cell r="P34">
            <v>3781.9341086075501</v>
          </cell>
          <cell r="Q34">
            <v>11937.717582454276</v>
          </cell>
          <cell r="R34">
            <v>24877.226442503936</v>
          </cell>
          <cell r="S34">
            <v>107796.6441379529</v>
          </cell>
          <cell r="T34">
            <v>72884.784683254795</v>
          </cell>
          <cell r="U34">
            <v>15571.189000631703</v>
          </cell>
          <cell r="V34">
            <v>47764.436591174337</v>
          </cell>
          <cell r="W34">
            <v>19257.780551531891</v>
          </cell>
          <cell r="X34">
            <v>138363.03426516496</v>
          </cell>
          <cell r="Y34">
            <v>13094.928035446357</v>
          </cell>
          <cell r="Z34">
            <v>35868.421535912552</v>
          </cell>
          <cell r="AA34">
            <v>39932.003294130351</v>
          </cell>
          <cell r="AB34">
            <v>381847.15863506671</v>
          </cell>
          <cell r="AC34">
            <v>32300.673718327213</v>
          </cell>
          <cell r="AD34">
            <v>35166.013192847255</v>
          </cell>
          <cell r="AE34">
            <v>2610.2325547239457</v>
          </cell>
          <cell r="AF34">
            <v>66652.584000701245</v>
          </cell>
          <cell r="AG34">
            <v>88400.075940618539</v>
          </cell>
          <cell r="AH34">
            <v>45490.105016230678</v>
          </cell>
          <cell r="AI34">
            <v>45022.178690005363</v>
          </cell>
          <cell r="AJ34">
            <v>7102.2324624608527</v>
          </cell>
          <cell r="AK34">
            <v>7642.7116275976405</v>
          </cell>
          <cell r="AL34">
            <v>1753.0867237238099</v>
          </cell>
          <cell r="AM34">
            <v>14144.423222826872</v>
          </cell>
          <cell r="AN34">
            <v>26882.455264038359</v>
          </cell>
          <cell r="AO34">
            <v>6446.4002053428167</v>
          </cell>
          <cell r="AP34">
            <v>15791.563478305496</v>
          </cell>
          <cell r="AQ34">
            <v>31671.335134262357</v>
          </cell>
          <cell r="AR34" t="e">
            <v>#N/A</v>
          </cell>
          <cell r="AS34">
            <v>55355.81704685025</v>
          </cell>
          <cell r="AT34">
            <v>46088.369895101059</v>
          </cell>
          <cell r="AU34">
            <v>65278.31893663494</v>
          </cell>
          <cell r="AV34">
            <v>7443.8731571035878</v>
          </cell>
          <cell r="AW34">
            <v>25217.623571088061</v>
          </cell>
          <cell r="AX34">
            <v>71628.714450095387</v>
          </cell>
          <cell r="AY34">
            <v>27884.812803961046</v>
          </cell>
          <cell r="AZ34">
            <v>34330.614187763975</v>
          </cell>
          <cell r="BA34">
            <v>22828.801008956281</v>
          </cell>
          <cell r="BB34">
            <v>26621.443459819206</v>
          </cell>
          <cell r="BC34">
            <v>5211.9229767676006</v>
          </cell>
          <cell r="BD34" t="e">
            <v>#N/A</v>
          </cell>
          <cell r="BE34">
            <v>53177.492109957937</v>
          </cell>
          <cell r="BF34">
            <v>35950.751776740355</v>
          </cell>
          <cell r="BG34">
            <v>2855.2126416477499</v>
          </cell>
          <cell r="BH34">
            <v>64528.727812109988</v>
          </cell>
          <cell r="BI34">
            <v>34855.240352526409</v>
          </cell>
          <cell r="BJ34">
            <v>59802.244236464256</v>
          </cell>
          <cell r="BK34">
            <v>15738.422243925161</v>
          </cell>
          <cell r="BL34">
            <v>41204.245038108638</v>
          </cell>
          <cell r="BM34">
            <v>59989.865318018063</v>
          </cell>
          <cell r="BN34">
            <v>20507.632741465768</v>
          </cell>
          <cell r="BO34">
            <v>8041.0674082347223</v>
          </cell>
          <cell r="BP34">
            <v>4427.8744009862548</v>
          </cell>
          <cell r="BQ34" t="e">
            <v>#N/A</v>
          </cell>
          <cell r="BR34">
            <v>4122.5931098268602</v>
          </cell>
          <cell r="BS34">
            <v>3802.1134812306923</v>
          </cell>
          <cell r="BT34">
            <v>90312.286674900039</v>
          </cell>
          <cell r="BU34">
            <v>46889.601558037539</v>
          </cell>
          <cell r="BV34">
            <v>27023.321489255253</v>
          </cell>
          <cell r="BW34">
            <v>16472.666863809311</v>
          </cell>
          <cell r="BX34" t="e">
            <v>#N/A</v>
          </cell>
          <cell r="BY34">
            <v>14292.362359698773</v>
          </cell>
          <cell r="BZ34">
            <v>228037.04751168497</v>
          </cell>
          <cell r="CA34">
            <v>9599.4260218516974</v>
          </cell>
          <cell r="CB34">
            <v>32950.56335887334</v>
          </cell>
          <cell r="CC34">
            <v>3703.8098746200662</v>
          </cell>
          <cell r="CD34">
            <v>35872.75115563508</v>
          </cell>
          <cell r="CE34">
            <v>40089.95847028865</v>
          </cell>
          <cell r="CF34">
            <v>21099.447448697225</v>
          </cell>
          <cell r="CG34">
            <v>72116.001199075268</v>
          </cell>
          <cell r="CH34">
            <v>48194.6374253092</v>
          </cell>
          <cell r="CI34">
            <v>34950.510291533596</v>
          </cell>
          <cell r="CJ34">
            <v>65927.261726303142</v>
          </cell>
          <cell r="CK34">
            <v>48024.191768605204</v>
          </cell>
          <cell r="CL34">
            <v>58316.389649427023</v>
          </cell>
          <cell r="CM34">
            <v>19672.844278164444</v>
          </cell>
          <cell r="CN34">
            <v>24939.206599123867</v>
          </cell>
          <cell r="CO34">
            <v>169307.37388412084</v>
          </cell>
          <cell r="CP34">
            <v>59032.34115337301</v>
          </cell>
          <cell r="CQ34">
            <v>6472.0436806990856</v>
          </cell>
          <cell r="CR34">
            <v>8195.945398768692</v>
          </cell>
          <cell r="CS34">
            <v>11956.11219827407</v>
          </cell>
          <cell r="CT34">
            <v>60294.259604658844</v>
          </cell>
          <cell r="CU34">
            <v>146942.1882440901</v>
          </cell>
          <cell r="CV34">
            <v>200232.45772721546</v>
          </cell>
          <cell r="CW34">
            <v>19988.344417566332</v>
          </cell>
          <cell r="CX34">
            <v>38276.835122029661</v>
          </cell>
          <cell r="CY34">
            <v>2926.6586190229618</v>
          </cell>
          <cell r="CZ34">
            <v>78365.584049681449</v>
          </cell>
          <cell r="DA34" t="e">
            <v>#N/A</v>
          </cell>
          <cell r="DB34">
            <v>40304.842576709802</v>
          </cell>
          <cell r="DC34">
            <v>6427.1356056234217</v>
          </cell>
          <cell r="DD34">
            <v>33467.341981164056</v>
          </cell>
          <cell r="DE34">
            <v>142614.98935178484</v>
          </cell>
          <cell r="DF34">
            <v>29249.234435055343</v>
          </cell>
          <cell r="DG34">
            <v>17154.367282788531</v>
          </cell>
          <cell r="DH34">
            <v>13906.963101739741</v>
          </cell>
          <cell r="DI34">
            <v>3681.7842617261917</v>
          </cell>
          <cell r="DJ34">
            <v>38223.473536821846</v>
          </cell>
          <cell r="DK34">
            <v>18779.955353968235</v>
          </cell>
          <cell r="DL34">
            <v>4982.3937272340281</v>
          </cell>
          <cell r="DM34">
            <v>17483.947704914302</v>
          </cell>
          <cell r="DN34">
            <v>22713.167338388252</v>
          </cell>
          <cell r="DO34">
            <v>36442.458700856027</v>
          </cell>
          <cell r="DP34">
            <v>2509.9963566905371</v>
          </cell>
          <cell r="DQ34">
            <v>9104.1844972613253</v>
          </cell>
          <cell r="DR34" t="e">
            <v>#N/A</v>
          </cell>
          <cell r="DS34">
            <v>42348.598681089963</v>
          </cell>
          <cell r="DT34">
            <v>2863.0445376822745</v>
          </cell>
          <cell r="DU34">
            <v>99711.693861186068</v>
          </cell>
          <cell r="DV34">
            <v>23056.651135857548</v>
          </cell>
          <cell r="DW34" t="e">
            <v>#N/A</v>
          </cell>
          <cell r="DX34">
            <v>2158.3025471070168</v>
          </cell>
          <cell r="DY34">
            <v>13512.014857202259</v>
          </cell>
          <cell r="DZ34">
            <v>9737.7587893501368</v>
          </cell>
          <cell r="EA34">
            <v>75028.097027361058</v>
          </cell>
          <cell r="EB34">
            <v>96558.890475898414</v>
          </cell>
          <cell r="EC34">
            <v>9417.2733560902689</v>
          </cell>
          <cell r="ED34">
            <v>31311.50635800503</v>
          </cell>
          <cell r="EE34">
            <v>52061.291702929935</v>
          </cell>
          <cell r="EF34">
            <v>120459.01237218772</v>
          </cell>
          <cell r="EG34">
            <v>19301.715580514923</v>
          </cell>
          <cell r="EH34">
            <v>38349.732550873276</v>
          </cell>
          <cell r="EI34">
            <v>24719.188224144076</v>
          </cell>
          <cell r="EJ34">
            <v>26461.959854885255</v>
          </cell>
          <cell r="EK34">
            <v>64608.182908253679</v>
          </cell>
          <cell r="EL34">
            <v>14709.943699843503</v>
          </cell>
          <cell r="EM34">
            <v>35062.278687413949</v>
          </cell>
          <cell r="EN34">
            <v>83231.417703689352</v>
          </cell>
          <cell r="EO34" t="e">
            <v>#N/A</v>
          </cell>
          <cell r="EP34">
            <v>45489.937200621913</v>
          </cell>
          <cell r="EQ34">
            <v>23898.397275051142</v>
          </cell>
          <cell r="ER34">
            <v>10679.827012056274</v>
          </cell>
          <cell r="ES34">
            <v>318771.37892810267</v>
          </cell>
          <cell r="ET34" t="e">
            <v>#N/A</v>
          </cell>
          <cell r="EU34">
            <v>28262.727233110734</v>
          </cell>
          <cell r="EV34">
            <v>61445.704892089707</v>
          </cell>
          <cell r="EW34">
            <v>3710.2691276862406</v>
          </cell>
          <cell r="EX34">
            <v>120703.37840360889</v>
          </cell>
          <cell r="EY34">
            <v>9024.9273437375195</v>
          </cell>
          <cell r="EZ34">
            <v>7375.0780964751884</v>
          </cell>
          <cell r="FA34">
            <v>8869.3499272766912</v>
          </cell>
          <cell r="FB34">
            <v>3209.8020379420373</v>
          </cell>
          <cell r="FC34">
            <v>15410.082458555002</v>
          </cell>
          <cell r="FD34">
            <v>120062.92586832425</v>
          </cell>
          <cell r="FE34" t="e">
            <v>#N/A</v>
          </cell>
          <cell r="FF34">
            <v>21317.757613042351</v>
          </cell>
          <cell r="FG34">
            <v>10661.708104001878</v>
          </cell>
          <cell r="FH34">
            <v>6800.827949536244</v>
          </cell>
          <cell r="FI34">
            <v>34668.770850425157</v>
          </cell>
          <cell r="FJ34">
            <v>41582.129041684755</v>
          </cell>
          <cell r="FK34">
            <v>46208.166341209719</v>
          </cell>
          <cell r="FL34">
            <v>69351.66823244172</v>
          </cell>
          <cell r="FM34" t="e">
            <v>#N/A</v>
          </cell>
          <cell r="FN34">
            <v>5087.4794381426755</v>
          </cell>
          <cell r="FO34">
            <v>3299.8002699082799</v>
          </cell>
          <cell r="FP34">
            <v>63941.234388649347</v>
          </cell>
          <cell r="FQ34">
            <v>6281.093690663628</v>
          </cell>
          <cell r="FR34">
            <v>29205.217250924896</v>
          </cell>
          <cell r="FS34">
            <v>42687.181977794018</v>
          </cell>
          <cell r="FT34">
            <v>23660.05725229366</v>
          </cell>
          <cell r="FU34">
            <v>76694.747577928589</v>
          </cell>
          <cell r="FV34">
            <v>27741.787241390353</v>
          </cell>
          <cell r="FW34">
            <v>29027.974775257513</v>
          </cell>
          <cell r="FX34">
            <v>14157.500090872541</v>
          </cell>
          <cell r="FY34" t="e">
            <v>#N/A</v>
          </cell>
          <cell r="FZ34">
            <v>5919.7268366551425</v>
          </cell>
          <cell r="GA34">
            <v>4212.3636101101074</v>
          </cell>
          <cell r="GB34">
            <v>22983.956828064885</v>
          </cell>
          <cell r="GC34">
            <v>42099.928365433967</v>
          </cell>
          <cell r="GD34">
            <v>80735.964619625054</v>
          </cell>
          <cell r="GE34">
            <v>12456.00069371686</v>
          </cell>
          <cell r="GF34">
            <v>41431.855812602676</v>
          </cell>
          <cell r="GG34">
            <v>21015.235294022168</v>
          </cell>
          <cell r="GH34">
            <v>13979.043009469602</v>
          </cell>
          <cell r="GI34">
            <v>25631.460257510967</v>
          </cell>
          <cell r="GJ34">
            <v>12132.342906706564</v>
          </cell>
          <cell r="GK34">
            <v>31812.825218001282</v>
          </cell>
          <cell r="GL34">
            <v>8869.3700570443234</v>
          </cell>
          <cell r="GM34">
            <v>5122.7678563222453</v>
          </cell>
        </row>
        <row r="35">
          <cell r="B35">
            <v>8204.1712352899649</v>
          </cell>
          <cell r="C35">
            <v>17662.999483553169</v>
          </cell>
          <cell r="D35">
            <v>16266.619961908227</v>
          </cell>
          <cell r="E35" t="e">
            <v>#N/A</v>
          </cell>
          <cell r="F35">
            <v>153743.4772836648</v>
          </cell>
          <cell r="G35">
            <v>47934.437458108121</v>
          </cell>
          <cell r="H35">
            <v>20108.312363653007</v>
          </cell>
          <cell r="I35">
            <v>52366.475617357319</v>
          </cell>
          <cell r="J35">
            <v>66438.96234570774</v>
          </cell>
          <cell r="K35">
            <v>70969.687278058263</v>
          </cell>
          <cell r="L35">
            <v>48647.116424976623</v>
          </cell>
          <cell r="M35">
            <v>2037.5679105059403</v>
          </cell>
          <cell r="N35">
            <v>67668.228657649714</v>
          </cell>
          <cell r="O35">
            <v>5050.7627185501615</v>
          </cell>
          <cell r="P35">
            <v>3952.7315761089717</v>
          </cell>
          <cell r="Q35">
            <v>12360.551059068626</v>
          </cell>
          <cell r="R35">
            <v>25231.353928244622</v>
          </cell>
          <cell r="S35">
            <v>112664.89231340647</v>
          </cell>
          <cell r="T35">
            <v>75295.963487707966</v>
          </cell>
          <cell r="U35">
            <v>15792.844980792155</v>
          </cell>
          <cell r="V35">
            <v>48781.35169231247</v>
          </cell>
          <cell r="W35">
            <v>19894.867599102359</v>
          </cell>
          <cell r="X35">
            <v>142940.36843703419</v>
          </cell>
          <cell r="Y35">
            <v>13528.135227621297</v>
          </cell>
          <cell r="Z35">
            <v>37055.022801628496</v>
          </cell>
          <cell r="AA35">
            <v>41253.036214520966</v>
          </cell>
          <cell r="AB35">
            <v>395372.16963535058</v>
          </cell>
          <cell r="AC35">
            <v>33444.762282239957</v>
          </cell>
          <cell r="AD35">
            <v>36754.159845585025</v>
          </cell>
          <cell r="AE35">
            <v>2728.1143308558835</v>
          </cell>
          <cell r="AF35">
            <v>67601.383982276384</v>
          </cell>
          <cell r="AG35">
            <v>89658.451616238512</v>
          </cell>
          <cell r="AH35">
            <v>46995.011390093976</v>
          </cell>
          <cell r="AI35">
            <v>46616.86244833345</v>
          </cell>
          <cell r="AJ35">
            <v>7422.9792770163613</v>
          </cell>
          <cell r="AK35">
            <v>7987.86724198722</v>
          </cell>
          <cell r="AL35">
            <v>1832.2585876758856</v>
          </cell>
          <cell r="AM35">
            <v>14783.205284161251</v>
          </cell>
          <cell r="AN35">
            <v>27771.782256304301</v>
          </cell>
          <cell r="AO35">
            <v>6737.5287120683288</v>
          </cell>
          <cell r="AP35">
            <v>16504.732711963978</v>
          </cell>
          <cell r="AQ35">
            <v>32719.088136707753</v>
          </cell>
          <cell r="AR35" t="e">
            <v>#N/A</v>
          </cell>
          <cell r="AS35">
            <v>56143.807474851892</v>
          </cell>
          <cell r="AT35">
            <v>46744.438150561939</v>
          </cell>
          <cell r="AU35">
            <v>66207.556245779371</v>
          </cell>
          <cell r="AV35">
            <v>7780.0489462960686</v>
          </cell>
          <cell r="AW35">
            <v>26051.874501752551</v>
          </cell>
          <cell r="AX35">
            <v>72648.349682088592</v>
          </cell>
          <cell r="AY35">
            <v>28807.299848290648</v>
          </cell>
          <cell r="AZ35">
            <v>35881.033045589436</v>
          </cell>
          <cell r="BA35">
            <v>23584.024768799824</v>
          </cell>
          <cell r="BB35">
            <v>27823.705316740739</v>
          </cell>
          <cell r="BC35">
            <v>5447.3007542963924</v>
          </cell>
          <cell r="BD35" t="e">
            <v>#N/A</v>
          </cell>
          <cell r="BE35">
            <v>53934.474067830859</v>
          </cell>
          <cell r="BF35">
            <v>36462.510970097734</v>
          </cell>
          <cell r="BG35">
            <v>2984.1580633201097</v>
          </cell>
          <cell r="BH35">
            <v>65447.294686554837</v>
          </cell>
          <cell r="BI35">
            <v>36089.811563873292</v>
          </cell>
          <cell r="BJ35">
            <v>60653.529585418051</v>
          </cell>
          <cell r="BK35">
            <v>16295.876526777725</v>
          </cell>
          <cell r="BL35">
            <v>43065.086739924562</v>
          </cell>
          <cell r="BM35">
            <v>60843.821454329773</v>
          </cell>
          <cell r="BN35">
            <v>20944.244641693746</v>
          </cell>
          <cell r="BO35">
            <v>8404.2133303725277</v>
          </cell>
          <cell r="BP35">
            <v>4627.8434412668839</v>
          </cell>
          <cell r="BQ35" t="e">
            <v>#N/A</v>
          </cell>
          <cell r="BR35">
            <v>4308.7752173084964</v>
          </cell>
          <cell r="BS35">
            <v>3973.8222776026928</v>
          </cell>
          <cell r="BT35">
            <v>94390.916657698603</v>
          </cell>
          <cell r="BU35">
            <v>47557.075351609645</v>
          </cell>
          <cell r="BV35">
            <v>27917.308626405789</v>
          </cell>
          <cell r="BW35">
            <v>17017.616613848983</v>
          </cell>
          <cell r="BX35" t="e">
            <v>#N/A</v>
          </cell>
          <cell r="BY35">
            <v>14765.183145779622</v>
          </cell>
          <cell r="BZ35">
            <v>236114.11056249423</v>
          </cell>
          <cell r="CA35">
            <v>9916.9948074273616</v>
          </cell>
          <cell r="CB35">
            <v>33419.614849922218</v>
          </cell>
          <cell r="CC35">
            <v>3826.3395343318834</v>
          </cell>
          <cell r="CD35">
            <v>36383.40000962637</v>
          </cell>
          <cell r="CE35">
            <v>41509.943186817021</v>
          </cell>
          <cell r="CF35">
            <v>21846.789028672873</v>
          </cell>
          <cell r="CG35">
            <v>73142.572961217826</v>
          </cell>
          <cell r="CH35">
            <v>50371.175086464478</v>
          </cell>
          <cell r="CI35">
            <v>36528.924529922901</v>
          </cell>
          <cell r="CJ35">
            <v>66865.736740423483</v>
          </cell>
          <cell r="CK35">
            <v>48707.816461456336</v>
          </cell>
          <cell r="CL35">
            <v>59146.523848340039</v>
          </cell>
          <cell r="CM35">
            <v>20323.662488754784</v>
          </cell>
          <cell r="CN35">
            <v>26065.496271630458</v>
          </cell>
          <cell r="CO35">
            <v>175304.23425725344</v>
          </cell>
          <cell r="CP35">
            <v>60289.152359756947</v>
          </cell>
          <cell r="CQ35">
            <v>6764.3302828654514</v>
          </cell>
          <cell r="CR35">
            <v>8370.4388344486488</v>
          </cell>
          <cell r="CS35">
            <v>12379.597211440892</v>
          </cell>
          <cell r="CT35">
            <v>62288.917905712333</v>
          </cell>
          <cell r="CU35">
            <v>152146.87464142026</v>
          </cell>
          <cell r="CV35">
            <v>209275.23734983176</v>
          </cell>
          <cell r="CW35">
            <v>20696.330772869856</v>
          </cell>
          <cell r="CX35">
            <v>40005.470871640639</v>
          </cell>
          <cell r="CY35">
            <v>3058.8306415953944</v>
          </cell>
          <cell r="CZ35">
            <v>81904.684126674445</v>
          </cell>
          <cell r="DA35" t="e">
            <v>#N/A</v>
          </cell>
          <cell r="DB35">
            <v>41732.438479644588</v>
          </cell>
          <cell r="DC35">
            <v>6717.394095910252</v>
          </cell>
          <cell r="DD35">
            <v>33943.749819377248</v>
          </cell>
          <cell r="DE35">
            <v>144645.11468447844</v>
          </cell>
          <cell r="DF35">
            <v>29665.597483977428</v>
          </cell>
          <cell r="DG35">
            <v>17929.082654434253</v>
          </cell>
          <cell r="DH35">
            <v>14203.045329405817</v>
          </cell>
          <cell r="DI35">
            <v>3848.0588211793056</v>
          </cell>
          <cell r="DJ35">
            <v>39487.984773633332</v>
          </cell>
          <cell r="DK35">
            <v>19047.288144751554</v>
          </cell>
          <cell r="DL35">
            <v>5207.40564078634</v>
          </cell>
          <cell r="DM35">
            <v>18103.228429386971</v>
          </cell>
          <cell r="DN35">
            <v>23036.489428225745</v>
          </cell>
          <cell r="DO35">
            <v>37733.249122260007</v>
          </cell>
          <cell r="DP35">
            <v>2623.3513250345995</v>
          </cell>
          <cell r="DQ35">
            <v>9515.3422835006131</v>
          </cell>
          <cell r="DR35" t="e">
            <v>#N/A</v>
          </cell>
          <cell r="DS35">
            <v>44261.121004126231</v>
          </cell>
          <cell r="DT35">
            <v>2992.3436588031218</v>
          </cell>
          <cell r="DU35">
            <v>103243.47804716806</v>
          </cell>
          <cell r="DV35">
            <v>24097.921953904181</v>
          </cell>
          <cell r="DW35" t="e">
            <v>#N/A</v>
          </cell>
          <cell r="DX35">
            <v>2255.7745279933974</v>
          </cell>
          <cell r="DY35">
            <v>14122.236466616134</v>
          </cell>
          <cell r="DZ35">
            <v>10059.903907810685</v>
          </cell>
          <cell r="EA35">
            <v>76096.122493206902</v>
          </cell>
          <cell r="EB35">
            <v>97933.406931306716</v>
          </cell>
          <cell r="EC35">
            <v>9750.8327995835443</v>
          </cell>
          <cell r="ED35">
            <v>32420.558653801232</v>
          </cell>
          <cell r="EE35">
            <v>52802.384540500912</v>
          </cell>
          <cell r="EF35">
            <v>125899.11091966536</v>
          </cell>
          <cell r="EG35">
            <v>19985.381570027519</v>
          </cell>
          <cell r="EH35">
            <v>39618.420695936256</v>
          </cell>
          <cell r="EI35">
            <v>25536.949886861017</v>
          </cell>
          <cell r="EJ35">
            <v>27399.241408598318</v>
          </cell>
          <cell r="EK35">
            <v>66896.602148208287</v>
          </cell>
          <cell r="EL35">
            <v>15230.969314031927</v>
          </cell>
          <cell r="EM35">
            <v>35561.390460368631</v>
          </cell>
          <cell r="EN35">
            <v>85984.884440318565</v>
          </cell>
          <cell r="EO35" t="e">
            <v>#N/A</v>
          </cell>
          <cell r="EP35">
            <v>46137.48676265165</v>
          </cell>
          <cell r="EQ35">
            <v>24689.005482517572</v>
          </cell>
          <cell r="ER35">
            <v>11162.143032015725</v>
          </cell>
          <cell r="ES35">
            <v>333167.54307832947</v>
          </cell>
          <cell r="ET35" t="e">
            <v>#N/A</v>
          </cell>
          <cell r="EU35">
            <v>28665.047345377596</v>
          </cell>
          <cell r="EV35">
            <v>62753.897130169804</v>
          </cell>
          <cell r="EW35">
            <v>3877.8301037791953</v>
          </cell>
          <cell r="EX35">
            <v>126154.51286501616</v>
          </cell>
          <cell r="EY35">
            <v>9432.5057653674594</v>
          </cell>
          <cell r="EZ35">
            <v>7708.1470038991065</v>
          </cell>
          <cell r="FA35">
            <v>9183.5019449598421</v>
          </cell>
          <cell r="FB35">
            <v>3354.76121584354</v>
          </cell>
          <cell r="FC35">
            <v>15919.879727771331</v>
          </cell>
          <cell r="FD35">
            <v>121772.02242563889</v>
          </cell>
          <cell r="FE35" t="e">
            <v>#N/A</v>
          </cell>
          <cell r="FF35">
            <v>21621.216036053604</v>
          </cell>
          <cell r="FG35">
            <v>11143.205848570826</v>
          </cell>
          <cell r="FH35">
            <v>7107.9629120544951</v>
          </cell>
          <cell r="FI35">
            <v>35815.685200440304</v>
          </cell>
          <cell r="FJ35">
            <v>42174.050928286939</v>
          </cell>
          <cell r="FK35">
            <v>46865.939899886747</v>
          </cell>
          <cell r="FL35">
            <v>70338.889696210521</v>
          </cell>
          <cell r="FM35" t="e">
            <v>#N/A</v>
          </cell>
          <cell r="FN35">
            <v>5317.2371703101062</v>
          </cell>
          <cell r="FO35">
            <v>3448.8238946398988</v>
          </cell>
          <cell r="FP35">
            <v>66206.030338865414</v>
          </cell>
          <cell r="FQ35">
            <v>6414.8195227166643</v>
          </cell>
          <cell r="FR35">
            <v>29827.002591107743</v>
          </cell>
          <cell r="FS35">
            <v>44199.160246493288</v>
          </cell>
          <cell r="FT35">
            <v>24498.095528520422</v>
          </cell>
          <cell r="FU35">
            <v>79231.967802649568</v>
          </cell>
          <cell r="FV35">
            <v>28994.64540039653</v>
          </cell>
          <cell r="FW35">
            <v>29441.188191434117</v>
          </cell>
          <cell r="FX35">
            <v>14658.958174651476</v>
          </cell>
          <cell r="FY35" t="e">
            <v>#N/A</v>
          </cell>
          <cell r="FZ35">
            <v>6187.0700327461927</v>
          </cell>
          <cell r="GA35">
            <v>4402.5998797385191</v>
          </cell>
          <cell r="GB35">
            <v>23473.290199301275</v>
          </cell>
          <cell r="GC35">
            <v>43492.680712647161</v>
          </cell>
          <cell r="GD35">
            <v>81885.241619039589</v>
          </cell>
          <cell r="GE35">
            <v>12721.191620465239</v>
          </cell>
          <cell r="GF35">
            <v>42802.506943681059</v>
          </cell>
          <cell r="GG35">
            <v>21759.594082866384</v>
          </cell>
          <cell r="GH35">
            <v>14474.180150603104</v>
          </cell>
          <cell r="GI35">
            <v>26539.325548889203</v>
          </cell>
          <cell r="GJ35">
            <v>12680.256588916976</v>
          </cell>
          <cell r="GK35">
            <v>33249.537182108063</v>
          </cell>
          <cell r="GL35">
            <v>9269.9232926568438</v>
          </cell>
          <cell r="GM35">
            <v>5354.1192631239019</v>
          </cell>
        </row>
        <row r="36">
          <cell r="B36">
            <v>8484.8220112609906</v>
          </cell>
          <cell r="C36">
            <v>18426.217405686777</v>
          </cell>
          <cell r="D36">
            <v>16494.925475952066</v>
          </cell>
          <cell r="E36" t="e">
            <v>#N/A</v>
          </cell>
          <cell r="F36">
            <v>160386.730451582</v>
          </cell>
          <cell r="G36">
            <v>49469.426775579879</v>
          </cell>
          <cell r="H36">
            <v>20527.498093273203</v>
          </cell>
          <cell r="I36">
            <v>54043.390689877735</v>
          </cell>
          <cell r="J36">
            <v>67371.447489296028</v>
          </cell>
          <cell r="K36">
            <v>71965.762121725231</v>
          </cell>
          <cell r="L36">
            <v>49661.233205327742</v>
          </cell>
          <cell r="M36">
            <v>2125.6111869783476</v>
          </cell>
          <cell r="N36">
            <v>68617.966818638175</v>
          </cell>
          <cell r="O36">
            <v>5269.0060939650321</v>
          </cell>
          <cell r="P36">
            <v>4123.5290436103933</v>
          </cell>
          <cell r="Q36">
            <v>12783.384535682977</v>
          </cell>
          <cell r="R36">
            <v>25585.481413985315</v>
          </cell>
          <cell r="S36">
            <v>117533.14048886002</v>
          </cell>
          <cell r="T36">
            <v>77707.142292161108</v>
          </cell>
          <cell r="U36">
            <v>16014.500960952613</v>
          </cell>
          <cell r="V36">
            <v>49798.266793450603</v>
          </cell>
          <cell r="W36">
            <v>20531.954646672821</v>
          </cell>
          <cell r="X36">
            <v>147517.70260890338</v>
          </cell>
          <cell r="Y36">
            <v>13961.342419796232</v>
          </cell>
          <cell r="Z36">
            <v>38241.624067344426</v>
          </cell>
          <cell r="AA36">
            <v>42574.069134911566</v>
          </cell>
          <cell r="AB36">
            <v>408897.18063563446</v>
          </cell>
          <cell r="AC36">
            <v>34588.850846152702</v>
          </cell>
          <cell r="AD36">
            <v>38342.306498322796</v>
          </cell>
          <cell r="AE36">
            <v>2845.9961069878213</v>
          </cell>
          <cell r="AF36">
            <v>68550.183963851538</v>
          </cell>
          <cell r="AG36">
            <v>90916.827291858513</v>
          </cell>
          <cell r="AH36">
            <v>48499.917763957259</v>
          </cell>
          <cell r="AI36">
            <v>48211.546206661536</v>
          </cell>
          <cell r="AJ36">
            <v>7743.7260915718698</v>
          </cell>
          <cell r="AK36">
            <v>8333.0228563767996</v>
          </cell>
          <cell r="AL36">
            <v>1911.430451627961</v>
          </cell>
          <cell r="AM36">
            <v>15421.987345495629</v>
          </cell>
          <cell r="AN36">
            <v>28661.109248570236</v>
          </cell>
          <cell r="AO36">
            <v>7028.6572187938409</v>
          </cell>
          <cell r="AP36">
            <v>17217.90194562246</v>
          </cell>
          <cell r="AQ36">
            <v>33766.841139153141</v>
          </cell>
          <cell r="AR36" t="e">
            <v>#N/A</v>
          </cell>
          <cell r="AS36">
            <v>56931.797902853556</v>
          </cell>
          <cell r="AT36">
            <v>47400.506406022832</v>
          </cell>
          <cell r="AU36">
            <v>67136.793554923832</v>
          </cell>
          <cell r="AV36">
            <v>8116.2247354885485</v>
          </cell>
          <cell r="AW36">
            <v>26886.12543241703</v>
          </cell>
          <cell r="AX36">
            <v>73667.984914081811</v>
          </cell>
          <cell r="AY36">
            <v>29729.786892620243</v>
          </cell>
          <cell r="AZ36">
            <v>37431.451903414891</v>
          </cell>
          <cell r="BA36">
            <v>24339.248528643355</v>
          </cell>
          <cell r="BB36">
            <v>29025.967173662273</v>
          </cell>
          <cell r="BC36">
            <v>5682.6785318251832</v>
          </cell>
          <cell r="BD36" t="e">
            <v>#N/A</v>
          </cell>
          <cell r="BE36">
            <v>54691.456025703796</v>
          </cell>
          <cell r="BF36">
            <v>36974.270163455119</v>
          </cell>
          <cell r="BG36">
            <v>3113.103484992469</v>
          </cell>
          <cell r="BH36">
            <v>66365.861560999707</v>
          </cell>
          <cell r="BI36">
            <v>37324.382775220176</v>
          </cell>
          <cell r="BJ36">
            <v>61504.814934371861</v>
          </cell>
          <cell r="BK36">
            <v>16853.33080963029</v>
          </cell>
          <cell r="BL36">
            <v>44925.928441740485</v>
          </cell>
          <cell r="BM36">
            <v>61697.777590641497</v>
          </cell>
          <cell r="BN36">
            <v>21380.856541921723</v>
          </cell>
          <cell r="BO36">
            <v>8767.359252510334</v>
          </cell>
          <cell r="BP36">
            <v>4827.8124815475121</v>
          </cell>
          <cell r="BQ36" t="e">
            <v>#N/A</v>
          </cell>
          <cell r="BR36">
            <v>4494.9573247901326</v>
          </cell>
          <cell r="BS36">
            <v>4145.5310739746928</v>
          </cell>
          <cell r="BT36">
            <v>98469.546640497167</v>
          </cell>
          <cell r="BU36">
            <v>48224.549145181765</v>
          </cell>
          <cell r="BV36">
            <v>28811.295763556314</v>
          </cell>
          <cell r="BW36">
            <v>17562.566363888651</v>
          </cell>
          <cell r="BX36" t="e">
            <v>#N/A</v>
          </cell>
          <cell r="BY36">
            <v>15238.003931860467</v>
          </cell>
          <cell r="BZ36">
            <v>244191.17361330349</v>
          </cell>
          <cell r="CA36">
            <v>10234.563593003022</v>
          </cell>
          <cell r="CB36">
            <v>33888.666340971104</v>
          </cell>
          <cell r="CC36">
            <v>3948.8691940436993</v>
          </cell>
          <cell r="CD36">
            <v>36894.048863617667</v>
          </cell>
          <cell r="CE36">
            <v>42929.927903345393</v>
          </cell>
          <cell r="CF36">
            <v>22594.130608648516</v>
          </cell>
          <cell r="CG36">
            <v>74169.144723360412</v>
          </cell>
          <cell r="CH36">
            <v>52547.712747619749</v>
          </cell>
          <cell r="CI36">
            <v>38107.338768312198</v>
          </cell>
          <cell r="CJ36">
            <v>67804.211754543852</v>
          </cell>
          <cell r="CK36">
            <v>49391.441154307482</v>
          </cell>
          <cell r="CL36">
            <v>59976.658047253077</v>
          </cell>
          <cell r="CM36">
            <v>20974.480699345117</v>
          </cell>
          <cell r="CN36">
            <v>27191.785944137046</v>
          </cell>
          <cell r="CO36">
            <v>181301.09463038604</v>
          </cell>
          <cell r="CP36">
            <v>61545.963566140883</v>
          </cell>
          <cell r="CQ36">
            <v>7056.6168850318163</v>
          </cell>
          <cell r="CR36">
            <v>8544.9322701286055</v>
          </cell>
          <cell r="CS36">
            <v>12803.082224607715</v>
          </cell>
          <cell r="CT36">
            <v>64283.5762067658</v>
          </cell>
          <cell r="CU36">
            <v>157351.56103875043</v>
          </cell>
          <cell r="CV36">
            <v>218318.01697244804</v>
          </cell>
          <cell r="CW36">
            <v>21404.317128173381</v>
          </cell>
          <cell r="CX36">
            <v>41734.106621251616</v>
          </cell>
          <cell r="CY36">
            <v>3191.0026641678269</v>
          </cell>
          <cell r="CZ36">
            <v>85443.784203667426</v>
          </cell>
          <cell r="DA36" t="e">
            <v>#N/A</v>
          </cell>
          <cell r="DB36">
            <v>43160.034382579375</v>
          </cell>
          <cell r="DC36">
            <v>7007.6525861970813</v>
          </cell>
          <cell r="DD36">
            <v>34420.157657590447</v>
          </cell>
          <cell r="DE36">
            <v>146675.24001717209</v>
          </cell>
          <cell r="DF36">
            <v>30081.960532899524</v>
          </cell>
          <cell r="DG36">
            <v>18703.79802607997</v>
          </cell>
          <cell r="DH36">
            <v>14499.127557071894</v>
          </cell>
          <cell r="DI36">
            <v>4014.333380632419</v>
          </cell>
          <cell r="DJ36">
            <v>40752.496010444804</v>
          </cell>
          <cell r="DK36">
            <v>19314.620935534876</v>
          </cell>
          <cell r="DL36">
            <v>5432.4175543386509</v>
          </cell>
          <cell r="DM36">
            <v>18722.509153859639</v>
          </cell>
          <cell r="DN36">
            <v>23359.811518063245</v>
          </cell>
          <cell r="DO36">
            <v>39024.039543663981</v>
          </cell>
          <cell r="DP36">
            <v>2736.7062933786619</v>
          </cell>
          <cell r="DQ36">
            <v>9926.5000697399009</v>
          </cell>
          <cell r="DR36" t="e">
            <v>#N/A</v>
          </cell>
          <cell r="DS36">
            <v>46173.643327162499</v>
          </cell>
          <cell r="DT36">
            <v>3121.6427799239686</v>
          </cell>
          <cell r="DU36">
            <v>106775.26223315003</v>
          </cell>
          <cell r="DV36">
            <v>25139.192771950813</v>
          </cell>
          <cell r="DW36" t="e">
            <v>#N/A</v>
          </cell>
          <cell r="DX36">
            <v>2353.246508879778</v>
          </cell>
          <cell r="DY36">
            <v>14732.458076030009</v>
          </cell>
          <cell r="DZ36">
            <v>10382.04902627123</v>
          </cell>
          <cell r="EA36">
            <v>77164.14795905276</v>
          </cell>
          <cell r="EB36">
            <v>99307.923386715047</v>
          </cell>
          <cell r="EC36">
            <v>10084.39224307682</v>
          </cell>
          <cell r="ED36">
            <v>33529.610949597431</v>
          </cell>
          <cell r="EE36">
            <v>53543.477378071904</v>
          </cell>
          <cell r="EF36">
            <v>131339.20946714299</v>
          </cell>
          <cell r="EG36">
            <v>20669.047559540111</v>
          </cell>
          <cell r="EH36">
            <v>40887.108840999223</v>
          </cell>
          <cell r="EI36">
            <v>26354.711549577947</v>
          </cell>
          <cell r="EJ36">
            <v>28336.522962311381</v>
          </cell>
          <cell r="EK36">
            <v>69185.021388162888</v>
          </cell>
          <cell r="EL36">
            <v>15751.994928220351</v>
          </cell>
          <cell r="EM36">
            <v>36060.502233323321</v>
          </cell>
          <cell r="EN36">
            <v>88738.351176947748</v>
          </cell>
          <cell r="EO36" t="e">
            <v>#N/A</v>
          </cell>
          <cell r="EP36">
            <v>46785.036324681401</v>
          </cell>
          <cell r="EQ36">
            <v>25479.613689983991</v>
          </cell>
          <cell r="ER36">
            <v>11644.459051975175</v>
          </cell>
          <cell r="ES36">
            <v>347563.70722855628</v>
          </cell>
          <cell r="ET36" t="e">
            <v>#N/A</v>
          </cell>
          <cell r="EU36">
            <v>29067.367457644468</v>
          </cell>
          <cell r="EV36">
            <v>64062.089368249901</v>
          </cell>
          <cell r="EW36">
            <v>4045.3910798721495</v>
          </cell>
          <cell r="EX36">
            <v>131605.64732642341</v>
          </cell>
          <cell r="EY36">
            <v>9840.0841869973992</v>
          </cell>
          <cell r="EZ36">
            <v>8041.2159113230246</v>
          </cell>
          <cell r="FA36">
            <v>9497.6539626429931</v>
          </cell>
          <cell r="FB36">
            <v>3499.7203937450422</v>
          </cell>
          <cell r="FC36">
            <v>16429.676996987655</v>
          </cell>
          <cell r="FD36">
            <v>123481.11898295356</v>
          </cell>
          <cell r="FE36" t="e">
            <v>#N/A</v>
          </cell>
          <cell r="FF36">
            <v>21924.674459064863</v>
          </cell>
          <cell r="FG36">
            <v>11624.703593139771</v>
          </cell>
          <cell r="FH36">
            <v>7415.0978745727462</v>
          </cell>
          <cell r="FI36">
            <v>36962.599550455438</v>
          </cell>
          <cell r="FJ36">
            <v>42765.97281488913</v>
          </cell>
          <cell r="FK36">
            <v>47523.71345856379</v>
          </cell>
          <cell r="FL36">
            <v>71326.111159979351</v>
          </cell>
          <cell r="FM36" t="e">
            <v>#N/A</v>
          </cell>
          <cell r="FN36">
            <v>5546.9949024775369</v>
          </cell>
          <cell r="FO36">
            <v>3597.8475193715176</v>
          </cell>
          <cell r="FP36">
            <v>68470.82628908148</v>
          </cell>
          <cell r="FQ36">
            <v>6548.5453547697007</v>
          </cell>
          <cell r="FR36">
            <v>30448.78793129059</v>
          </cell>
          <cell r="FS36">
            <v>45711.138515192557</v>
          </cell>
          <cell r="FT36">
            <v>25336.133804747184</v>
          </cell>
          <cell r="FU36">
            <v>81769.188027370517</v>
          </cell>
          <cell r="FV36">
            <v>30247.503559402703</v>
          </cell>
          <cell r="FW36">
            <v>29854.401607610733</v>
          </cell>
          <cell r="FX36">
            <v>15160.41625843041</v>
          </cell>
          <cell r="FY36" t="e">
            <v>#N/A</v>
          </cell>
          <cell r="FZ36">
            <v>6454.413228837243</v>
          </cell>
          <cell r="GA36">
            <v>4592.8361493669299</v>
          </cell>
          <cell r="GB36">
            <v>23962.623570537664</v>
          </cell>
          <cell r="GC36">
            <v>44885.433059860341</v>
          </cell>
          <cell r="GD36">
            <v>83034.518618454153</v>
          </cell>
          <cell r="GE36">
            <v>12986.382547213618</v>
          </cell>
          <cell r="GF36">
            <v>44173.158074759427</v>
          </cell>
          <cell r="GG36">
            <v>22503.9528717106</v>
          </cell>
          <cell r="GH36">
            <v>14969.317291736606</v>
          </cell>
          <cell r="GI36">
            <v>27447.190840267434</v>
          </cell>
          <cell r="GJ36">
            <v>13228.170271127388</v>
          </cell>
          <cell r="GK36">
            <v>34686.249146214839</v>
          </cell>
          <cell r="GL36">
            <v>9670.4765282693643</v>
          </cell>
          <cell r="GM36">
            <v>5585.4706699255585</v>
          </cell>
        </row>
        <row r="37">
          <cell r="B37">
            <v>8765.4727872320182</v>
          </cell>
          <cell r="C37">
            <v>19189.435327820393</v>
          </cell>
          <cell r="D37">
            <v>16723.230989995904</v>
          </cell>
          <cell r="E37" t="e">
            <v>#N/A</v>
          </cell>
          <cell r="F37">
            <v>167029.98361949925</v>
          </cell>
          <cell r="G37">
            <v>51004.416093051637</v>
          </cell>
          <cell r="H37">
            <v>20946.683822893392</v>
          </cell>
          <cell r="I37">
            <v>55720.305762398151</v>
          </cell>
          <cell r="J37">
            <v>68303.932632884302</v>
          </cell>
          <cell r="K37">
            <v>72961.836965392184</v>
          </cell>
          <cell r="L37">
            <v>50675.349985678848</v>
          </cell>
          <cell r="M37">
            <v>2213.6544634507559</v>
          </cell>
          <cell r="N37">
            <v>69567.704979626622</v>
          </cell>
          <cell r="O37">
            <v>5487.2494693799044</v>
          </cell>
          <cell r="P37">
            <v>4294.3265111118162</v>
          </cell>
          <cell r="Q37">
            <v>13206.218012297328</v>
          </cell>
          <cell r="R37">
            <v>25939.608899726005</v>
          </cell>
          <cell r="S37">
            <v>122401.38866431364</v>
          </cell>
          <cell r="T37">
            <v>80118.321096614251</v>
          </cell>
          <cell r="U37">
            <v>16236.156941113068</v>
          </cell>
          <cell r="V37">
            <v>50815.181894588721</v>
          </cell>
          <cell r="W37">
            <v>21169.041694243282</v>
          </cell>
          <cell r="X37">
            <v>152095.03678077256</v>
          </cell>
          <cell r="Y37">
            <v>14394.549611971168</v>
          </cell>
          <cell r="Z37">
            <v>39428.225333060356</v>
          </cell>
          <cell r="AA37">
            <v>43895.102055302166</v>
          </cell>
          <cell r="AB37">
            <v>422422.1916359184</v>
          </cell>
          <cell r="AC37">
            <v>35732.939410065454</v>
          </cell>
          <cell r="AD37">
            <v>39930.453151060581</v>
          </cell>
          <cell r="AE37">
            <v>2963.8778831197606</v>
          </cell>
          <cell r="AF37">
            <v>69498.983945426677</v>
          </cell>
          <cell r="AG37">
            <v>92175.202967478501</v>
          </cell>
          <cell r="AH37">
            <v>50004.824137820542</v>
          </cell>
          <cell r="AI37">
            <v>49806.22996498963</v>
          </cell>
          <cell r="AJ37">
            <v>8064.4729061273811</v>
          </cell>
          <cell r="AK37">
            <v>8678.178470766381</v>
          </cell>
          <cell r="AL37">
            <v>1990.6023155800372</v>
          </cell>
          <cell r="AM37">
            <v>16060.769406830013</v>
          </cell>
          <cell r="AN37">
            <v>29550.43624083617</v>
          </cell>
          <cell r="AO37">
            <v>7319.7857255193558</v>
          </cell>
          <cell r="AP37">
            <v>17931.071179280949</v>
          </cell>
          <cell r="AQ37">
            <v>34814.594141598522</v>
          </cell>
          <cell r="AR37" t="e">
            <v>#N/A</v>
          </cell>
          <cell r="AS37">
            <v>57719.788330855205</v>
          </cell>
          <cell r="AT37">
            <v>48056.574661483719</v>
          </cell>
          <cell r="AU37">
            <v>68066.030864068278</v>
          </cell>
          <cell r="AV37">
            <v>8452.400524681032</v>
          </cell>
          <cell r="AW37">
            <v>27720.376363081508</v>
          </cell>
          <cell r="AX37">
            <v>74687.620146075016</v>
          </cell>
          <cell r="AY37">
            <v>30652.273936949838</v>
          </cell>
          <cell r="AZ37">
            <v>38981.87076124036</v>
          </cell>
          <cell r="BA37">
            <v>25094.472288486886</v>
          </cell>
          <cell r="BB37">
            <v>30228.229030583818</v>
          </cell>
          <cell r="BC37">
            <v>5918.0563093539768</v>
          </cell>
          <cell r="BD37" t="e">
            <v>#N/A</v>
          </cell>
          <cell r="BE37">
            <v>55448.437983576725</v>
          </cell>
          <cell r="BF37">
            <v>37486.029356812498</v>
          </cell>
          <cell r="BG37">
            <v>3242.0489066648297</v>
          </cell>
          <cell r="BH37">
            <v>67284.42843544457</v>
          </cell>
          <cell r="BI37">
            <v>38558.953986567059</v>
          </cell>
          <cell r="BJ37">
            <v>62356.100283325664</v>
          </cell>
          <cell r="BK37">
            <v>17410.785092482856</v>
          </cell>
          <cell r="BL37">
            <v>46786.77014355643</v>
          </cell>
          <cell r="BM37">
            <v>62551.733726953215</v>
          </cell>
          <cell r="BN37">
            <v>21817.468442149693</v>
          </cell>
          <cell r="BO37">
            <v>9130.505174648144</v>
          </cell>
          <cell r="BP37">
            <v>5027.7815218281421</v>
          </cell>
          <cell r="BQ37" t="e">
            <v>#N/A</v>
          </cell>
          <cell r="BR37">
            <v>4681.1394322717706</v>
          </cell>
          <cell r="BS37">
            <v>4317.2398703466943</v>
          </cell>
          <cell r="BT37">
            <v>102548.17662329576</v>
          </cell>
          <cell r="BU37">
            <v>48892.022938753878</v>
          </cell>
          <cell r="BV37">
            <v>29705.282900706839</v>
          </cell>
          <cell r="BW37">
            <v>18107.516113928319</v>
          </cell>
          <cell r="BX37" t="e">
            <v>#N/A</v>
          </cell>
          <cell r="BY37">
            <v>15710.82471794131</v>
          </cell>
          <cell r="BZ37">
            <v>252268.23666411277</v>
          </cell>
          <cell r="CA37">
            <v>10552.132378578683</v>
          </cell>
          <cell r="CB37">
            <v>34357.717832019982</v>
          </cell>
          <cell r="CC37">
            <v>4071.3988537555151</v>
          </cell>
          <cell r="CD37">
            <v>37404.697717608957</v>
          </cell>
          <cell r="CE37">
            <v>44349.912619873765</v>
          </cell>
          <cell r="CF37">
            <v>23341.472188624164</v>
          </cell>
          <cell r="CG37">
            <v>75195.716485502984</v>
          </cell>
          <cell r="CH37">
            <v>54724.250408775042</v>
          </cell>
          <cell r="CI37">
            <v>39685.75300670151</v>
          </cell>
          <cell r="CJ37">
            <v>68742.686768664207</v>
          </cell>
          <cell r="CK37">
            <v>50075.065847158614</v>
          </cell>
          <cell r="CL37">
            <v>60806.7922461661</v>
          </cell>
          <cell r="CM37">
            <v>21625.298909935449</v>
          </cell>
          <cell r="CN37">
            <v>28318.075616643644</v>
          </cell>
          <cell r="CO37">
            <v>187297.95500351867</v>
          </cell>
          <cell r="CP37">
            <v>62802.774772524805</v>
          </cell>
          <cell r="CQ37">
            <v>7348.9034871981839</v>
          </cell>
          <cell r="CR37">
            <v>8719.4257058085605</v>
          </cell>
          <cell r="CS37">
            <v>13226.56723777454</v>
          </cell>
          <cell r="CT37">
            <v>66278.234507819274</v>
          </cell>
          <cell r="CU37">
            <v>162556.24743608059</v>
          </cell>
          <cell r="CV37">
            <v>227360.7965950644</v>
          </cell>
          <cell r="CW37">
            <v>22112.30348347691</v>
          </cell>
          <cell r="CX37">
            <v>43462.742370862608</v>
          </cell>
          <cell r="CY37">
            <v>3323.1746867402608</v>
          </cell>
          <cell r="CZ37">
            <v>88982.884280660452</v>
          </cell>
          <cell r="DA37" t="e">
            <v>#N/A</v>
          </cell>
          <cell r="DB37">
            <v>44587.630285514169</v>
          </cell>
          <cell r="DC37">
            <v>7297.9110764839143</v>
          </cell>
          <cell r="DD37">
            <v>34896.565495803647</v>
          </cell>
          <cell r="DE37">
            <v>148705.36534986572</v>
          </cell>
          <cell r="DF37">
            <v>30498.323581821613</v>
          </cell>
          <cell r="DG37">
            <v>19478.513397725696</v>
          </cell>
          <cell r="DH37">
            <v>14795.209784737966</v>
          </cell>
          <cell r="DI37">
            <v>4180.6079400855342</v>
          </cell>
          <cell r="DJ37">
            <v>42017.007247256275</v>
          </cell>
          <cell r="DK37">
            <v>19581.953726318196</v>
          </cell>
          <cell r="DL37">
            <v>5657.4294678909646</v>
          </cell>
          <cell r="DM37">
            <v>19341.789878332311</v>
          </cell>
          <cell r="DN37">
            <v>23683.133607900741</v>
          </cell>
          <cell r="DO37">
            <v>40314.829965067962</v>
          </cell>
          <cell r="DP37">
            <v>2850.0612617227252</v>
          </cell>
          <cell r="DQ37">
            <v>10337.657855979192</v>
          </cell>
          <cell r="DR37" t="e">
            <v>#N/A</v>
          </cell>
          <cell r="DS37">
            <v>48086.165650198782</v>
          </cell>
          <cell r="DT37">
            <v>3250.9419010448169</v>
          </cell>
          <cell r="DU37">
            <v>110307.04641913202</v>
          </cell>
          <cell r="DV37">
            <v>26180.463589997453</v>
          </cell>
          <cell r="DW37" t="e">
            <v>#N/A</v>
          </cell>
          <cell r="DX37">
            <v>2450.7184897661596</v>
          </cell>
          <cell r="DY37">
            <v>15342.679685443889</v>
          </cell>
          <cell r="DZ37">
            <v>10704.194144731775</v>
          </cell>
          <cell r="EA37">
            <v>78232.173424898603</v>
          </cell>
          <cell r="EB37">
            <v>100682.43984212336</v>
          </cell>
          <cell r="EC37">
            <v>10417.951686570095</v>
          </cell>
          <cell r="ED37">
            <v>34638.663245393633</v>
          </cell>
          <cell r="EE37">
            <v>54284.570215642889</v>
          </cell>
          <cell r="EF37">
            <v>136779.30801462068</v>
          </cell>
          <cell r="EG37">
            <v>21352.713549052707</v>
          </cell>
          <cell r="EH37">
            <v>42155.796986062189</v>
          </cell>
          <cell r="EI37">
            <v>27172.473212294877</v>
          </cell>
          <cell r="EJ37">
            <v>29273.804516024447</v>
          </cell>
          <cell r="EK37">
            <v>71473.440628117503</v>
          </cell>
          <cell r="EL37">
            <v>16273.020542408776</v>
          </cell>
          <cell r="EM37">
            <v>36559.614006278003</v>
          </cell>
          <cell r="EN37">
            <v>91491.817913576931</v>
          </cell>
          <cell r="EO37" t="e">
            <v>#N/A</v>
          </cell>
          <cell r="EP37">
            <v>47432.585886711138</v>
          </cell>
          <cell r="EQ37">
            <v>26270.22189745041</v>
          </cell>
          <cell r="ER37">
            <v>12126.77507193463</v>
          </cell>
          <cell r="ES37">
            <v>361959.87137878319</v>
          </cell>
          <cell r="ET37" t="e">
            <v>#N/A</v>
          </cell>
          <cell r="EU37">
            <v>29469.687569911333</v>
          </cell>
          <cell r="EV37">
            <v>65370.281606329976</v>
          </cell>
          <cell r="EW37">
            <v>4212.9520559651055</v>
          </cell>
          <cell r="EX37">
            <v>137056.78178783073</v>
          </cell>
          <cell r="EY37">
            <v>10247.662608627343</v>
          </cell>
          <cell r="EZ37">
            <v>8374.2848187469463</v>
          </cell>
          <cell r="FA37">
            <v>9811.805980326144</v>
          </cell>
          <cell r="FB37">
            <v>3644.6795716465458</v>
          </cell>
          <cell r="FC37">
            <v>16939.474266203979</v>
          </cell>
          <cell r="FD37">
            <v>125190.21554026821</v>
          </cell>
          <cell r="FE37" t="e">
            <v>#N/A</v>
          </cell>
          <cell r="FF37">
            <v>22228.132882076119</v>
          </cell>
          <cell r="FG37">
            <v>12106.201337708722</v>
          </cell>
          <cell r="FH37">
            <v>7722.232837091</v>
          </cell>
          <cell r="FI37">
            <v>38109.513900470571</v>
          </cell>
          <cell r="FJ37">
            <v>43357.894701491314</v>
          </cell>
          <cell r="FK37">
            <v>48181.487017240819</v>
          </cell>
          <cell r="FL37">
            <v>72313.332623748167</v>
          </cell>
          <cell r="FM37" t="e">
            <v>#N/A</v>
          </cell>
          <cell r="FN37">
            <v>5776.7526346449695</v>
          </cell>
          <cell r="FO37">
            <v>3746.8711441031378</v>
          </cell>
          <cell r="FP37">
            <v>70735.622239297561</v>
          </cell>
          <cell r="FQ37">
            <v>6682.2711868227352</v>
          </cell>
          <cell r="FR37">
            <v>31070.573271473429</v>
          </cell>
          <cell r="FS37">
            <v>47223.116783891834</v>
          </cell>
          <cell r="FT37">
            <v>26174.172080973949</v>
          </cell>
          <cell r="FU37">
            <v>84306.408252091467</v>
          </cell>
          <cell r="FV37">
            <v>31500.361718408891</v>
          </cell>
          <cell r="FW37">
            <v>30267.615023787341</v>
          </cell>
          <cell r="FX37">
            <v>15661.874342209347</v>
          </cell>
          <cell r="FY37" t="e">
            <v>#N/A</v>
          </cell>
          <cell r="FZ37">
            <v>6721.7564249282959</v>
          </cell>
          <cell r="GA37">
            <v>4783.0724189953435</v>
          </cell>
          <cell r="GB37">
            <v>24451.956941774046</v>
          </cell>
          <cell r="GC37">
            <v>46278.185407073521</v>
          </cell>
          <cell r="GD37">
            <v>84183.795617868702</v>
          </cell>
          <cell r="GE37">
            <v>13251.573473961993</v>
          </cell>
          <cell r="GF37">
            <v>45543.809205837795</v>
          </cell>
          <cell r="GG37">
            <v>23248.31166055482</v>
          </cell>
          <cell r="GH37">
            <v>15464.45443287011</v>
          </cell>
          <cell r="GI37">
            <v>28355.05613164567</v>
          </cell>
          <cell r="GJ37">
            <v>13776.083953337806</v>
          </cell>
          <cell r="GK37">
            <v>36122.96111032163</v>
          </cell>
          <cell r="GL37">
            <v>10071.029763881888</v>
          </cell>
          <cell r="GM37">
            <v>5816.8220767272169</v>
          </cell>
        </row>
        <row r="38">
          <cell r="B38">
            <v>9046.1235632030475</v>
          </cell>
          <cell r="C38">
            <v>19952.653249954004</v>
          </cell>
          <cell r="D38">
            <v>16951.536504039745</v>
          </cell>
          <cell r="E38" t="e">
            <v>#N/A</v>
          </cell>
          <cell r="F38">
            <v>173673.23678741648</v>
          </cell>
          <cell r="G38">
            <v>52539.405410523381</v>
          </cell>
          <cell r="H38">
            <v>21365.869552513588</v>
          </cell>
          <cell r="I38">
            <v>57397.220834918553</v>
          </cell>
          <cell r="J38">
            <v>69236.417776472605</v>
          </cell>
          <cell r="K38">
            <v>73957.911809059151</v>
          </cell>
          <cell r="L38">
            <v>51689.466766029967</v>
          </cell>
          <cell r="M38">
            <v>2301.6977399231637</v>
          </cell>
          <cell r="N38">
            <v>70517.443140615083</v>
          </cell>
          <cell r="O38">
            <v>5705.492844794775</v>
          </cell>
          <cell r="P38">
            <v>4465.1239786132383</v>
          </cell>
          <cell r="Q38">
            <v>13629.05148891168</v>
          </cell>
          <cell r="R38">
            <v>26293.736385466702</v>
          </cell>
          <cell r="S38">
            <v>127269.6368397672</v>
          </cell>
          <cell r="T38">
            <v>82529.499901067378</v>
          </cell>
          <cell r="U38">
            <v>16457.812921273526</v>
          </cell>
          <cell r="V38">
            <v>51832.096995726853</v>
          </cell>
          <cell r="W38">
            <v>21806.12874181374</v>
          </cell>
          <cell r="X38">
            <v>156672.37095264171</v>
          </cell>
          <cell r="Y38">
            <v>14827.7568041461</v>
          </cell>
          <cell r="Z38">
            <v>40614.826598776279</v>
          </cell>
          <cell r="AA38">
            <v>45216.134975692759</v>
          </cell>
          <cell r="AB38">
            <v>435947.20263620239</v>
          </cell>
          <cell r="AC38">
            <v>36877.027973978213</v>
          </cell>
          <cell r="AD38">
            <v>41518.599803798359</v>
          </cell>
          <cell r="AE38">
            <v>3081.7596592516988</v>
          </cell>
          <cell r="AF38">
            <v>70447.783927001845</v>
          </cell>
          <cell r="AG38">
            <v>93433.578643098517</v>
          </cell>
          <cell r="AH38">
            <v>51509.730511683811</v>
          </cell>
          <cell r="AI38">
            <v>51400.913723317732</v>
          </cell>
          <cell r="AJ38">
            <v>8385.2197206828896</v>
          </cell>
          <cell r="AK38">
            <v>9023.3340851559606</v>
          </cell>
          <cell r="AL38">
            <v>2069.7741795321126</v>
          </cell>
          <cell r="AM38">
            <v>16699.551468164394</v>
          </cell>
          <cell r="AN38">
            <v>30439.763233102098</v>
          </cell>
          <cell r="AO38">
            <v>7610.9142322448688</v>
          </cell>
          <cell r="AP38">
            <v>18644.240412939431</v>
          </cell>
          <cell r="AQ38">
            <v>35862.347144043895</v>
          </cell>
          <cell r="AR38" t="e">
            <v>#N/A</v>
          </cell>
          <cell r="AS38">
            <v>58507.778758856875</v>
          </cell>
          <cell r="AT38">
            <v>48712.64291694462</v>
          </cell>
          <cell r="AU38">
            <v>68995.268173212738</v>
          </cell>
          <cell r="AV38">
            <v>8788.5763138735128</v>
          </cell>
          <cell r="AW38">
            <v>28554.627293745983</v>
          </cell>
          <cell r="AX38">
            <v>75707.25537806825</v>
          </cell>
          <cell r="AY38">
            <v>31574.760981279425</v>
          </cell>
          <cell r="AZ38">
            <v>40532.289619065821</v>
          </cell>
          <cell r="BA38">
            <v>25849.696048330414</v>
          </cell>
          <cell r="BB38">
            <v>31430.490887505355</v>
          </cell>
          <cell r="BC38">
            <v>6153.4340868827685</v>
          </cell>
          <cell r="BD38" t="e">
            <v>#N/A</v>
          </cell>
          <cell r="BE38">
            <v>56205.419941449669</v>
          </cell>
          <cell r="BF38">
            <v>37997.788550169891</v>
          </cell>
          <cell r="BG38">
            <v>3370.9943283371895</v>
          </cell>
          <cell r="BH38">
            <v>68202.995309889448</v>
          </cell>
          <cell r="BI38">
            <v>39793.52519791395</v>
          </cell>
          <cell r="BJ38">
            <v>63207.385632279489</v>
          </cell>
          <cell r="BK38">
            <v>17968.239375335426</v>
          </cell>
          <cell r="BL38">
            <v>48647.611845372361</v>
          </cell>
          <cell r="BM38">
            <v>63405.689863264954</v>
          </cell>
          <cell r="BN38">
            <v>22254.080342377671</v>
          </cell>
          <cell r="BO38">
            <v>9493.6510967859504</v>
          </cell>
          <cell r="BP38">
            <v>5227.7505621087712</v>
          </cell>
          <cell r="BQ38" t="e">
            <v>#N/A</v>
          </cell>
          <cell r="BR38">
            <v>4867.3215397534077</v>
          </cell>
          <cell r="BS38">
            <v>4488.9486667186948</v>
          </cell>
          <cell r="BT38">
            <v>106626.80660609432</v>
          </cell>
          <cell r="BU38">
            <v>49559.496732326006</v>
          </cell>
          <cell r="BV38">
            <v>30599.270037857357</v>
          </cell>
          <cell r="BW38">
            <v>18652.465863967984</v>
          </cell>
          <cell r="BX38" t="e">
            <v>#N/A</v>
          </cell>
          <cell r="BY38">
            <v>16183.645504022152</v>
          </cell>
          <cell r="BZ38">
            <v>260345.29971492209</v>
          </cell>
          <cell r="CA38">
            <v>10869.701164154341</v>
          </cell>
          <cell r="CB38">
            <v>34826.769323068875</v>
          </cell>
          <cell r="CC38">
            <v>4193.92851346733</v>
          </cell>
          <cell r="CD38">
            <v>37915.346571600261</v>
          </cell>
          <cell r="CE38">
            <v>45769.897336402144</v>
          </cell>
          <cell r="CF38">
            <v>24088.813768599815</v>
          </cell>
          <cell r="CG38">
            <v>76222.288247645585</v>
          </cell>
          <cell r="CH38">
            <v>56900.78806993032</v>
          </cell>
          <cell r="CI38">
            <v>41264.167245090815</v>
          </cell>
          <cell r="CJ38">
            <v>69681.161782784577</v>
          </cell>
          <cell r="CK38">
            <v>50758.690540009768</v>
          </cell>
          <cell r="CL38">
            <v>61636.926445079145</v>
          </cell>
          <cell r="CM38">
            <v>22276.117120525774</v>
          </cell>
          <cell r="CN38">
            <v>29444.365289150235</v>
          </cell>
          <cell r="CO38">
            <v>193294.81537665133</v>
          </cell>
          <cell r="CP38">
            <v>64059.585978908748</v>
          </cell>
          <cell r="CQ38">
            <v>7641.1900893645497</v>
          </cell>
          <cell r="CR38">
            <v>8893.9191414885172</v>
          </cell>
          <cell r="CS38">
            <v>13650.052250941366</v>
          </cell>
          <cell r="CT38">
            <v>68272.892808872726</v>
          </cell>
          <cell r="CU38">
            <v>167760.93383341079</v>
          </cell>
          <cell r="CV38">
            <v>236403.5762176807</v>
          </cell>
          <cell r="CW38">
            <v>22820.289838780442</v>
          </cell>
          <cell r="CX38">
            <v>45191.378120473586</v>
          </cell>
          <cell r="CY38">
            <v>3455.3467093126937</v>
          </cell>
          <cell r="CZ38">
            <v>92521.984357653448</v>
          </cell>
          <cell r="DA38" t="e">
            <v>#N/A</v>
          </cell>
          <cell r="DB38">
            <v>46015.226188448964</v>
          </cell>
          <cell r="DC38">
            <v>7588.1695667707445</v>
          </cell>
          <cell r="DD38">
            <v>35372.973334016853</v>
          </cell>
          <cell r="DE38">
            <v>150735.49068255938</v>
          </cell>
          <cell r="DF38">
            <v>30914.686630743712</v>
          </cell>
          <cell r="DG38">
            <v>20253.228769371417</v>
          </cell>
          <cell r="DH38">
            <v>15091.292012404043</v>
          </cell>
          <cell r="DI38">
            <v>4346.8824995386485</v>
          </cell>
          <cell r="DJ38">
            <v>43281.518484067739</v>
          </cell>
          <cell r="DK38">
            <v>19849.286517101522</v>
          </cell>
          <cell r="DL38">
            <v>5882.4413814432764</v>
          </cell>
          <cell r="DM38">
            <v>19961.070602804986</v>
          </cell>
          <cell r="DN38">
            <v>24006.455697738245</v>
          </cell>
          <cell r="DO38">
            <v>41605.62038647195</v>
          </cell>
          <cell r="DP38">
            <v>2963.4162300667876</v>
          </cell>
          <cell r="DQ38">
            <v>10748.815642218482</v>
          </cell>
          <cell r="DR38" t="e">
            <v>#N/A</v>
          </cell>
          <cell r="DS38">
            <v>49998.68797323505</v>
          </cell>
          <cell r="DT38">
            <v>3380.2410221656642</v>
          </cell>
          <cell r="DU38">
            <v>113838.83060511402</v>
          </cell>
          <cell r="DV38">
            <v>27221.734408044085</v>
          </cell>
          <cell r="DW38" t="e">
            <v>#N/A</v>
          </cell>
          <cell r="DX38">
            <v>2548.1904706525402</v>
          </cell>
          <cell r="DY38">
            <v>15952.901294857766</v>
          </cell>
          <cell r="DZ38">
            <v>11026.339263192316</v>
          </cell>
          <cell r="EA38">
            <v>79300.198890744476</v>
          </cell>
          <cell r="EB38">
            <v>102056.95629753171</v>
          </cell>
          <cell r="EC38">
            <v>10751.511130063373</v>
          </cell>
          <cell r="ED38">
            <v>35747.715541189842</v>
          </cell>
          <cell r="EE38">
            <v>55025.663053213895</v>
          </cell>
          <cell r="EF38">
            <v>142219.40656209833</v>
          </cell>
          <cell r="EG38">
            <v>22036.379538565307</v>
          </cell>
          <cell r="EH38">
            <v>43424.485131125148</v>
          </cell>
          <cell r="EI38">
            <v>27990.234875011804</v>
          </cell>
          <cell r="EJ38">
            <v>30211.086069737517</v>
          </cell>
          <cell r="EK38">
            <v>73761.859868072119</v>
          </cell>
          <cell r="EL38">
            <v>16794.046156597204</v>
          </cell>
          <cell r="EM38">
            <v>37058.7257792327</v>
          </cell>
          <cell r="EN38">
            <v>94245.284650206086</v>
          </cell>
          <cell r="EO38" t="e">
            <v>#N/A</v>
          </cell>
          <cell r="EP38">
            <v>48080.135448740897</v>
          </cell>
          <cell r="EQ38">
            <v>27060.830104916826</v>
          </cell>
          <cell r="ER38">
            <v>12609.091091894081</v>
          </cell>
          <cell r="ES38">
            <v>376356.03552901</v>
          </cell>
          <cell r="ET38" t="e">
            <v>#N/A</v>
          </cell>
          <cell r="EU38">
            <v>29872.00768217821</v>
          </cell>
          <cell r="EV38">
            <v>66678.47384441008</v>
          </cell>
          <cell r="EW38">
            <v>4380.5130320580602</v>
          </cell>
          <cell r="EX38">
            <v>142507.91624923801</v>
          </cell>
          <cell r="EY38">
            <v>10655.241030257284</v>
          </cell>
          <cell r="EZ38">
            <v>8707.3537261708643</v>
          </cell>
          <cell r="FA38">
            <v>10125.957998009297</v>
          </cell>
          <cell r="FB38">
            <v>3789.6387495480485</v>
          </cell>
          <cell r="FC38">
            <v>17449.271535420299</v>
          </cell>
          <cell r="FD38">
            <v>126899.31209758291</v>
          </cell>
          <cell r="FE38" t="e">
            <v>#N/A</v>
          </cell>
          <cell r="FF38">
            <v>22531.591305087382</v>
          </cell>
          <cell r="FG38">
            <v>12587.69908227767</v>
          </cell>
          <cell r="FH38">
            <v>8029.367799609252</v>
          </cell>
          <cell r="FI38">
            <v>39256.428250485696</v>
          </cell>
          <cell r="FJ38">
            <v>43949.816588093512</v>
          </cell>
          <cell r="FK38">
            <v>48839.260575917862</v>
          </cell>
          <cell r="FL38">
            <v>73300.554087517012</v>
          </cell>
          <cell r="FM38" t="e">
            <v>#N/A</v>
          </cell>
          <cell r="FN38">
            <v>6006.5103668124002</v>
          </cell>
          <cell r="FO38">
            <v>3895.8947688347571</v>
          </cell>
          <cell r="FP38">
            <v>73000.418189513657</v>
          </cell>
          <cell r="FQ38">
            <v>6815.9970188757716</v>
          </cell>
          <cell r="FR38">
            <v>31692.35861165628</v>
          </cell>
          <cell r="FS38">
            <v>48735.095052591118</v>
          </cell>
          <cell r="FT38">
            <v>27012.210357200718</v>
          </cell>
          <cell r="FU38">
            <v>86843.628476812402</v>
          </cell>
          <cell r="FV38">
            <v>32753.219877415071</v>
          </cell>
          <cell r="FW38">
            <v>30680.82843996396</v>
          </cell>
          <cell r="FX38">
            <v>16163.332425988285</v>
          </cell>
          <cell r="FY38" t="e">
            <v>#N/A</v>
          </cell>
          <cell r="FZ38">
            <v>6989.0996210193471</v>
          </cell>
          <cell r="GA38">
            <v>4973.3086886237552</v>
          </cell>
          <cell r="GB38">
            <v>24941.290313010435</v>
          </cell>
          <cell r="GC38">
            <v>47670.937754286686</v>
          </cell>
          <cell r="GD38">
            <v>85333.07261728328</v>
          </cell>
          <cell r="GE38">
            <v>13516.764400710374</v>
          </cell>
          <cell r="GF38">
            <v>46914.460336916149</v>
          </cell>
          <cell r="GG38">
            <v>23992.670449399044</v>
          </cell>
          <cell r="GH38">
            <v>15959.591574003616</v>
          </cell>
          <cell r="GI38">
            <v>29262.921423023909</v>
          </cell>
          <cell r="GJ38">
            <v>14323.997635548219</v>
          </cell>
          <cell r="GK38">
            <v>37559.673074428414</v>
          </cell>
          <cell r="GL38">
            <v>10471.582999494411</v>
          </cell>
          <cell r="GM38">
            <v>6048.1734835288735</v>
          </cell>
        </row>
        <row r="39">
          <cell r="B39">
            <v>9326.7743391740732</v>
          </cell>
          <cell r="C39">
            <v>20715.871172087609</v>
          </cell>
          <cell r="D39">
            <v>17179.842018083578</v>
          </cell>
          <cell r="E39" t="e">
            <v>#N/A</v>
          </cell>
          <cell r="F39">
            <v>180316.48995533364</v>
          </cell>
          <cell r="G39">
            <v>54074.394727995139</v>
          </cell>
          <cell r="H39">
            <v>21785.055282133781</v>
          </cell>
          <cell r="I39">
            <v>59074.135907438969</v>
          </cell>
          <cell r="J39">
            <v>70168.902920060878</v>
          </cell>
          <cell r="K39">
            <v>74953.986652726089</v>
          </cell>
          <cell r="L39">
            <v>52703.58354638108</v>
          </cell>
          <cell r="M39">
            <v>2389.741016395571</v>
          </cell>
          <cell r="N39">
            <v>71467.181301603516</v>
          </cell>
          <cell r="O39">
            <v>5923.7362202096447</v>
          </cell>
          <cell r="P39">
            <v>4635.9214461146594</v>
          </cell>
          <cell r="Q39">
            <v>14051.884965526031</v>
          </cell>
          <cell r="R39">
            <v>26647.863871207388</v>
          </cell>
          <cell r="S39">
            <v>132137.88501522076</v>
          </cell>
          <cell r="T39">
            <v>84940.67870552052</v>
          </cell>
          <cell r="U39">
            <v>16679.468901433978</v>
          </cell>
          <cell r="V39">
            <v>52849.012096864979</v>
          </cell>
          <cell r="W39">
            <v>22443.215789384201</v>
          </cell>
          <cell r="X39">
            <v>161249.70512451089</v>
          </cell>
          <cell r="Y39">
            <v>15260.963996321036</v>
          </cell>
          <cell r="Z39">
            <v>41801.427864492209</v>
          </cell>
          <cell r="AA39">
            <v>46537.16789608336</v>
          </cell>
          <cell r="AB39">
            <v>449472.21363648627</v>
          </cell>
          <cell r="AC39">
            <v>38021.116537890957</v>
          </cell>
          <cell r="AD39">
            <v>43106.746456536122</v>
          </cell>
          <cell r="AE39">
            <v>3199.6414353836362</v>
          </cell>
          <cell r="AF39">
            <v>71396.583908576984</v>
          </cell>
          <cell r="AG39">
            <v>94691.95431871849</v>
          </cell>
          <cell r="AH39">
            <v>53014.636885547094</v>
          </cell>
          <cell r="AI39">
            <v>52995.597481645818</v>
          </cell>
          <cell r="AJ39">
            <v>8705.9665352383963</v>
          </cell>
          <cell r="AK39">
            <v>9368.4896995455383</v>
          </cell>
          <cell r="AL39">
            <v>2148.9460434841876</v>
          </cell>
          <cell r="AM39">
            <v>17338.33352949877</v>
          </cell>
          <cell r="AN39">
            <v>31329.090225368032</v>
          </cell>
          <cell r="AO39">
            <v>7902.04273897038</v>
          </cell>
          <cell r="AP39">
            <v>19357.409646597909</v>
          </cell>
          <cell r="AQ39">
            <v>36910.100146489283</v>
          </cell>
          <cell r="AR39" t="e">
            <v>#N/A</v>
          </cell>
          <cell r="AS39">
            <v>59295.769186858517</v>
          </cell>
          <cell r="AT39">
            <v>49368.711172405499</v>
          </cell>
          <cell r="AU39">
            <v>69924.50548235717</v>
          </cell>
          <cell r="AV39">
            <v>9124.7521030659918</v>
          </cell>
          <cell r="AW39">
            <v>29388.878224410462</v>
          </cell>
          <cell r="AX39">
            <v>76726.890610061455</v>
          </cell>
          <cell r="AY39">
            <v>32497.24802560902</v>
          </cell>
          <cell r="AZ39">
            <v>42082.708476891268</v>
          </cell>
          <cell r="BA39">
            <v>26604.919808173945</v>
          </cell>
          <cell r="BB39">
            <v>32632.752744426885</v>
          </cell>
          <cell r="BC39">
            <v>6388.8118644115593</v>
          </cell>
          <cell r="BD39" t="e">
            <v>#N/A</v>
          </cell>
          <cell r="BE39">
            <v>56962.401899322591</v>
          </cell>
          <cell r="BF39">
            <v>38509.54774352727</v>
          </cell>
          <cell r="BG39">
            <v>3499.9397500095483</v>
          </cell>
          <cell r="BH39">
            <v>69121.562184334296</v>
          </cell>
          <cell r="BI39">
            <v>41028.096409260834</v>
          </cell>
          <cell r="BJ39">
            <v>64058.670981233285</v>
          </cell>
          <cell r="BK39">
            <v>18525.693658187989</v>
          </cell>
          <cell r="BL39">
            <v>50508.453547188277</v>
          </cell>
          <cell r="BM39">
            <v>64259.645999576664</v>
          </cell>
          <cell r="BN39">
            <v>22690.692242605644</v>
          </cell>
          <cell r="BO39">
            <v>9856.7970189237549</v>
          </cell>
          <cell r="BP39">
            <v>5427.7196023893985</v>
          </cell>
          <cell r="BQ39" t="e">
            <v>#N/A</v>
          </cell>
          <cell r="BR39">
            <v>5053.503647235043</v>
          </cell>
          <cell r="BS39">
            <v>4660.6574630906944</v>
          </cell>
          <cell r="BT39">
            <v>110705.43658889287</v>
          </cell>
          <cell r="BU39">
            <v>50226.970525898112</v>
          </cell>
          <cell r="BV39">
            <v>31493.257175007882</v>
          </cell>
          <cell r="BW39">
            <v>19197.415614007652</v>
          </cell>
          <cell r="BX39" t="e">
            <v>#N/A</v>
          </cell>
          <cell r="BY39">
            <v>16656.466290102995</v>
          </cell>
          <cell r="BZ39">
            <v>268422.36276573135</v>
          </cell>
          <cell r="CA39">
            <v>11187.269949730002</v>
          </cell>
          <cell r="CB39">
            <v>35295.820814117753</v>
          </cell>
          <cell r="CC39">
            <v>4316.4581731791459</v>
          </cell>
          <cell r="CD39">
            <v>38425.995425591551</v>
          </cell>
          <cell r="CE39">
            <v>47189.882052930516</v>
          </cell>
          <cell r="CF39">
            <v>24836.155348575459</v>
          </cell>
          <cell r="CG39">
            <v>77248.860009788143</v>
          </cell>
          <cell r="CH39">
            <v>59077.325731085584</v>
          </cell>
          <cell r="CI39">
            <v>42842.581483480113</v>
          </cell>
          <cell r="CJ39">
            <v>70619.636796904917</v>
          </cell>
          <cell r="CK39">
            <v>51442.315232860899</v>
          </cell>
          <cell r="CL39">
            <v>62467.060643992161</v>
          </cell>
          <cell r="CM39">
            <v>22926.935331116107</v>
          </cell>
          <cell r="CN39">
            <v>30570.654961656819</v>
          </cell>
          <cell r="CO39">
            <v>199291.67574978393</v>
          </cell>
          <cell r="CP39">
            <v>65316.397185292677</v>
          </cell>
          <cell r="CQ39">
            <v>7933.4766915309137</v>
          </cell>
          <cell r="CR39">
            <v>9068.4125771684739</v>
          </cell>
          <cell r="CS39">
            <v>14073.537264108189</v>
          </cell>
          <cell r="CT39">
            <v>70267.551109926193</v>
          </cell>
          <cell r="CU39">
            <v>172965.62023074095</v>
          </cell>
          <cell r="CV39">
            <v>245446.35584029695</v>
          </cell>
          <cell r="CW39">
            <v>23528.276194083966</v>
          </cell>
          <cell r="CX39">
            <v>46920.013870084556</v>
          </cell>
          <cell r="CY39">
            <v>3587.5187318851258</v>
          </cell>
          <cell r="CZ39">
            <v>96061.084434646415</v>
          </cell>
          <cell r="DA39" t="e">
            <v>#N/A</v>
          </cell>
          <cell r="DB39">
            <v>47442.82209138375</v>
          </cell>
          <cell r="DC39">
            <v>7878.4280570575729</v>
          </cell>
          <cell r="DD39">
            <v>35849.381172230045</v>
          </cell>
          <cell r="DE39">
            <v>152765.61601525298</v>
          </cell>
          <cell r="DF39">
            <v>31331.049679665797</v>
          </cell>
          <cell r="DG39">
            <v>21027.944141017135</v>
          </cell>
          <cell r="DH39">
            <v>15387.374240070118</v>
          </cell>
          <cell r="DI39">
            <v>4513.157058991761</v>
          </cell>
          <cell r="DJ39">
            <v>44546.029720879211</v>
          </cell>
          <cell r="DK39">
            <v>20116.619307884841</v>
          </cell>
          <cell r="DL39">
            <v>6107.4532949955865</v>
          </cell>
          <cell r="DM39">
            <v>20580.351327277654</v>
          </cell>
          <cell r="DN39">
            <v>24329.777787575738</v>
          </cell>
          <cell r="DO39">
            <v>42896.410807875924</v>
          </cell>
          <cell r="DP39">
            <v>3076.7711984108496</v>
          </cell>
          <cell r="DQ39">
            <v>11159.973428457768</v>
          </cell>
          <cell r="DR39" t="e">
            <v>#N/A</v>
          </cell>
          <cell r="DS39">
            <v>51911.210296271311</v>
          </cell>
          <cell r="DT39">
            <v>3509.5401432865106</v>
          </cell>
          <cell r="DU39">
            <v>117370.614791096</v>
          </cell>
          <cell r="DV39">
            <v>28263.005226090714</v>
          </cell>
          <cell r="DW39" t="e">
            <v>#N/A</v>
          </cell>
          <cell r="DX39">
            <v>2645.6624515389203</v>
          </cell>
          <cell r="DY39">
            <v>16563.122904271637</v>
          </cell>
          <cell r="DZ39">
            <v>11348.484381652861</v>
          </cell>
          <cell r="EA39">
            <v>80368.224356590319</v>
          </cell>
          <cell r="EB39">
            <v>103431.47275294001</v>
          </cell>
          <cell r="EC39">
            <v>11085.070573556648</v>
          </cell>
          <cell r="ED39">
            <v>36856.767836986044</v>
          </cell>
          <cell r="EE39">
            <v>55766.755890784872</v>
          </cell>
          <cell r="EF39">
            <v>147659.50510957596</v>
          </cell>
          <cell r="EG39">
            <v>22720.045528077899</v>
          </cell>
          <cell r="EH39">
            <v>44693.173276188121</v>
          </cell>
          <cell r="EI39">
            <v>28807.996537728734</v>
          </cell>
          <cell r="EJ39">
            <v>31148.36762345058</v>
          </cell>
          <cell r="EK39">
            <v>76050.27910802672</v>
          </cell>
          <cell r="EL39">
            <v>17315.071770785627</v>
          </cell>
          <cell r="EM39">
            <v>37557.837552187382</v>
          </cell>
          <cell r="EN39">
            <v>96998.751386835269</v>
          </cell>
          <cell r="EO39" t="e">
            <v>#N/A</v>
          </cell>
          <cell r="EP39">
            <v>48727.685010770634</v>
          </cell>
          <cell r="EQ39">
            <v>27851.438312383245</v>
          </cell>
          <cell r="ER39">
            <v>13091.407111853528</v>
          </cell>
          <cell r="ES39">
            <v>390752.19967923674</v>
          </cell>
          <cell r="ET39" t="e">
            <v>#N/A</v>
          </cell>
          <cell r="EU39">
            <v>30274.327794445071</v>
          </cell>
          <cell r="EV39">
            <v>67986.666082490163</v>
          </cell>
          <cell r="EW39">
            <v>4548.0740081510139</v>
          </cell>
          <cell r="EX39">
            <v>147959.05071064524</v>
          </cell>
          <cell r="EY39">
            <v>11062.819451887222</v>
          </cell>
          <cell r="EZ39">
            <v>9040.4226335947806</v>
          </cell>
          <cell r="FA39">
            <v>10440.110015692448</v>
          </cell>
          <cell r="FB39">
            <v>3934.5979274495503</v>
          </cell>
          <cell r="FC39">
            <v>17959.068804636623</v>
          </cell>
          <cell r="FD39">
            <v>128608.40865489755</v>
          </cell>
          <cell r="FE39" t="e">
            <v>#N/A</v>
          </cell>
          <cell r="FF39">
            <v>22835.049728098635</v>
          </cell>
          <cell r="FG39">
            <v>13069.196826846613</v>
          </cell>
          <cell r="FH39">
            <v>8336.5027621275021</v>
          </cell>
          <cell r="FI39">
            <v>40403.34260050083</v>
          </cell>
          <cell r="FJ39">
            <v>44541.738474695696</v>
          </cell>
          <cell r="FK39">
            <v>49497.034134594891</v>
          </cell>
          <cell r="FL39">
            <v>74287.775551285813</v>
          </cell>
          <cell r="FM39" t="e">
            <v>#N/A</v>
          </cell>
          <cell r="FN39">
            <v>6236.26809897983</v>
          </cell>
          <cell r="FO39">
            <v>4044.9183935663755</v>
          </cell>
          <cell r="FP39">
            <v>75265.214139729724</v>
          </cell>
          <cell r="FQ39">
            <v>6949.722850928807</v>
          </cell>
          <cell r="FR39">
            <v>32314.143951839123</v>
          </cell>
          <cell r="FS39">
            <v>50247.073321290387</v>
          </cell>
          <cell r="FT39">
            <v>27850.24863342748</v>
          </cell>
          <cell r="FU39">
            <v>89380.848701533352</v>
          </cell>
          <cell r="FV39">
            <v>34006.078036421241</v>
          </cell>
          <cell r="FW39">
            <v>31094.041856140564</v>
          </cell>
          <cell r="FX39">
            <v>16664.790509767219</v>
          </cell>
          <cell r="FY39" t="e">
            <v>#N/A</v>
          </cell>
          <cell r="FZ39">
            <v>7256.4428171103964</v>
          </cell>
          <cell r="GA39">
            <v>5163.544958252166</v>
          </cell>
          <cell r="GB39">
            <v>25430.623684246821</v>
          </cell>
          <cell r="GC39">
            <v>49063.690101499866</v>
          </cell>
          <cell r="GD39">
            <v>86482.349616697815</v>
          </cell>
          <cell r="GE39">
            <v>13781.955327458751</v>
          </cell>
          <cell r="GF39">
            <v>48285.111467994517</v>
          </cell>
          <cell r="GG39">
            <v>24737.02923824326</v>
          </cell>
          <cell r="GH39">
            <v>16454.72871513712</v>
          </cell>
          <cell r="GI39">
            <v>30170.78671440214</v>
          </cell>
          <cell r="GJ39">
            <v>14871.91131775863</v>
          </cell>
          <cell r="GK39">
            <v>38996.385038535191</v>
          </cell>
          <cell r="GL39">
            <v>10872.136235106929</v>
          </cell>
          <cell r="GM39">
            <v>6279.5248903305292</v>
          </cell>
        </row>
        <row r="40">
          <cell r="B40">
            <v>9607.425115145099</v>
          </cell>
          <cell r="C40">
            <v>21479.089094221217</v>
          </cell>
          <cell r="D40">
            <v>17408.147532127419</v>
          </cell>
          <cell r="E40" t="e">
            <v>#N/A</v>
          </cell>
          <cell r="F40">
            <v>186959.74312325084</v>
          </cell>
          <cell r="G40">
            <v>55609.384045466897</v>
          </cell>
          <cell r="H40">
            <v>22204.241011753977</v>
          </cell>
          <cell r="I40">
            <v>60751.050979959386</v>
          </cell>
          <cell r="J40">
            <v>71101.388063649167</v>
          </cell>
          <cell r="K40">
            <v>75950.061496393057</v>
          </cell>
          <cell r="L40">
            <v>53717.700326732207</v>
          </cell>
          <cell r="M40">
            <v>2477.7842928679784</v>
          </cell>
          <cell r="N40">
            <v>72416.919462591977</v>
          </cell>
          <cell r="O40">
            <v>6141.9795956245143</v>
          </cell>
          <cell r="P40">
            <v>4806.7189136160805</v>
          </cell>
          <cell r="Q40">
            <v>14474.71844214038</v>
          </cell>
          <cell r="R40">
            <v>27001.991356948085</v>
          </cell>
          <cell r="S40">
            <v>137006.1331906743</v>
          </cell>
          <cell r="T40">
            <v>87351.857509973663</v>
          </cell>
          <cell r="U40">
            <v>16901.124881594438</v>
          </cell>
          <cell r="V40">
            <v>53865.927198003119</v>
          </cell>
          <cell r="W40">
            <v>23080.302836954663</v>
          </cell>
          <cell r="X40">
            <v>165827.03929638007</v>
          </cell>
          <cell r="Y40">
            <v>15694.171188495971</v>
          </cell>
          <cell r="Z40">
            <v>42988.029130208139</v>
          </cell>
          <cell r="AA40">
            <v>47858.20081647396</v>
          </cell>
          <cell r="AB40">
            <v>462997.22463677009</v>
          </cell>
          <cell r="AC40">
            <v>39165.205101803702</v>
          </cell>
          <cell r="AD40">
            <v>44694.893109273893</v>
          </cell>
          <cell r="AE40">
            <v>3317.5232115155741</v>
          </cell>
          <cell r="AF40">
            <v>72345.383890152152</v>
          </cell>
          <cell r="AG40">
            <v>95950.329994338492</v>
          </cell>
          <cell r="AH40">
            <v>54519.543259410377</v>
          </cell>
          <cell r="AI40">
            <v>54590.281239973898</v>
          </cell>
          <cell r="AJ40">
            <v>9026.7133497939049</v>
          </cell>
          <cell r="AK40">
            <v>9713.6453139351161</v>
          </cell>
          <cell r="AL40">
            <v>2228.1179074362631</v>
          </cell>
          <cell r="AM40">
            <v>17977.115590833146</v>
          </cell>
          <cell r="AN40">
            <v>32218.417217633967</v>
          </cell>
          <cell r="AO40">
            <v>8193.1712456958921</v>
          </cell>
          <cell r="AP40">
            <v>20070.578880256387</v>
          </cell>
          <cell r="AQ40">
            <v>37957.853148934671</v>
          </cell>
          <cell r="AR40" t="e">
            <v>#N/A</v>
          </cell>
          <cell r="AS40">
            <v>60083.759614860181</v>
          </cell>
          <cell r="AT40">
            <v>50024.779427866401</v>
          </cell>
          <cell r="AU40">
            <v>70853.742791501631</v>
          </cell>
          <cell r="AV40">
            <v>9460.9278922584708</v>
          </cell>
          <cell r="AW40">
            <v>30223.129155074941</v>
          </cell>
          <cell r="AX40">
            <v>77746.525842054674</v>
          </cell>
          <cell r="AY40">
            <v>33419.735069938615</v>
          </cell>
          <cell r="AZ40">
            <v>43633.127334716723</v>
          </cell>
          <cell r="BA40">
            <v>27360.143568017476</v>
          </cell>
          <cell r="BB40">
            <v>33835.014601348419</v>
          </cell>
          <cell r="BC40">
            <v>6624.1896419403502</v>
          </cell>
          <cell r="BD40" t="e">
            <v>#N/A</v>
          </cell>
          <cell r="BE40">
            <v>57719.383857195528</v>
          </cell>
          <cell r="BF40">
            <v>39021.306936884655</v>
          </cell>
          <cell r="BG40">
            <v>3628.8851716819077</v>
          </cell>
          <cell r="BH40">
            <v>70040.129058779174</v>
          </cell>
          <cell r="BI40">
            <v>42262.66762060771</v>
          </cell>
          <cell r="BJ40">
            <v>64909.956330187102</v>
          </cell>
          <cell r="BK40">
            <v>19083.147941040552</v>
          </cell>
          <cell r="BL40">
            <v>52369.295249004201</v>
          </cell>
          <cell r="BM40">
            <v>65113.602135888395</v>
          </cell>
          <cell r="BN40">
            <v>23127.304142833622</v>
          </cell>
          <cell r="BO40">
            <v>10219.942941061559</v>
          </cell>
          <cell r="BP40">
            <v>5627.6886426700266</v>
          </cell>
          <cell r="BQ40" t="e">
            <v>#N/A</v>
          </cell>
          <cell r="BR40">
            <v>5239.6857547166792</v>
          </cell>
          <cell r="BS40">
            <v>4832.366259462694</v>
          </cell>
          <cell r="BT40">
            <v>114784.06657169142</v>
          </cell>
          <cell r="BU40">
            <v>50894.444319470233</v>
          </cell>
          <cell r="BV40">
            <v>32387.244312158407</v>
          </cell>
          <cell r="BW40">
            <v>19742.36536404732</v>
          </cell>
          <cell r="BX40" t="e">
            <v>#N/A</v>
          </cell>
          <cell r="BY40">
            <v>17129.287076183839</v>
          </cell>
          <cell r="BZ40">
            <v>276499.42581654061</v>
          </cell>
          <cell r="CA40">
            <v>11504.838735305662</v>
          </cell>
          <cell r="CB40">
            <v>35764.872305166638</v>
          </cell>
          <cell r="CC40">
            <v>4438.9878328909617</v>
          </cell>
          <cell r="CD40">
            <v>38936.644279582848</v>
          </cell>
          <cell r="CE40">
            <v>48609.86676945888</v>
          </cell>
          <cell r="CF40">
            <v>25583.496928551103</v>
          </cell>
          <cell r="CG40">
            <v>78275.431771930729</v>
          </cell>
          <cell r="CH40">
            <v>61253.863392240855</v>
          </cell>
          <cell r="CI40">
            <v>44420.995721869411</v>
          </cell>
          <cell r="CJ40">
            <v>71558.111811025286</v>
          </cell>
          <cell r="CK40">
            <v>52125.939925712046</v>
          </cell>
          <cell r="CL40">
            <v>63297.194842905199</v>
          </cell>
          <cell r="CM40">
            <v>23577.753541706439</v>
          </cell>
          <cell r="CN40">
            <v>31696.944634163407</v>
          </cell>
          <cell r="CO40">
            <v>205288.5361229165</v>
          </cell>
          <cell r="CP40">
            <v>66573.208391676628</v>
          </cell>
          <cell r="CQ40">
            <v>8225.7632936972786</v>
          </cell>
          <cell r="CR40">
            <v>9242.9060128484325</v>
          </cell>
          <cell r="CS40">
            <v>14497.022277275009</v>
          </cell>
          <cell r="CT40">
            <v>72262.20941097966</v>
          </cell>
          <cell r="CU40">
            <v>178170.30662807109</v>
          </cell>
          <cell r="CV40">
            <v>254489.13546291323</v>
          </cell>
          <cell r="CW40">
            <v>24236.262549387488</v>
          </cell>
          <cell r="CX40">
            <v>48648.649619695527</v>
          </cell>
          <cell r="CY40">
            <v>3719.6907544575579</v>
          </cell>
          <cell r="CZ40">
            <v>99600.184511639396</v>
          </cell>
          <cell r="DA40" t="e">
            <v>#N/A</v>
          </cell>
          <cell r="DB40">
            <v>48870.41799431853</v>
          </cell>
          <cell r="DC40">
            <v>8168.6865473444022</v>
          </cell>
          <cell r="DD40">
            <v>36325.789010443252</v>
          </cell>
          <cell r="DE40">
            <v>154795.74134794663</v>
          </cell>
          <cell r="DF40">
            <v>31747.412728587893</v>
          </cell>
          <cell r="DG40">
            <v>21802.659512662853</v>
          </cell>
          <cell r="DH40">
            <v>15683.456467736196</v>
          </cell>
          <cell r="DI40">
            <v>4679.4316184448744</v>
          </cell>
          <cell r="DJ40">
            <v>45810.540957690682</v>
          </cell>
          <cell r="DK40">
            <v>20383.952098668164</v>
          </cell>
          <cell r="DL40">
            <v>6332.4652085478974</v>
          </cell>
          <cell r="DM40">
            <v>21199.632051750323</v>
          </cell>
          <cell r="DN40">
            <v>24653.099877413239</v>
          </cell>
          <cell r="DO40">
            <v>44187.201229279897</v>
          </cell>
          <cell r="DP40">
            <v>3190.1261667549115</v>
          </cell>
          <cell r="DQ40">
            <v>11571.131214697056</v>
          </cell>
          <cell r="DR40" t="e">
            <v>#N/A</v>
          </cell>
          <cell r="DS40">
            <v>53823.732619307571</v>
          </cell>
          <cell r="DT40">
            <v>3638.8392644073574</v>
          </cell>
          <cell r="DU40">
            <v>120902.39897707797</v>
          </cell>
          <cell r="DV40">
            <v>29304.276044137343</v>
          </cell>
          <cell r="DW40" t="e">
            <v>#N/A</v>
          </cell>
          <cell r="DX40">
            <v>2743.1344324253005</v>
          </cell>
          <cell r="DY40">
            <v>17173.344513685512</v>
          </cell>
          <cell r="DZ40">
            <v>11670.629500113406</v>
          </cell>
          <cell r="EA40">
            <v>81436.249822436192</v>
          </cell>
          <cell r="EB40">
            <v>104805.98920834836</v>
          </cell>
          <cell r="EC40">
            <v>11418.630017049922</v>
          </cell>
          <cell r="ED40">
            <v>37965.820132782239</v>
          </cell>
          <cell r="EE40">
            <v>56507.848728355872</v>
          </cell>
          <cell r="EF40">
            <v>153099.60365705358</v>
          </cell>
          <cell r="EG40">
            <v>23403.711517590491</v>
          </cell>
          <cell r="EH40">
            <v>45961.861421251095</v>
          </cell>
          <cell r="EI40">
            <v>29625.758200445664</v>
          </cell>
          <cell r="EJ40">
            <v>32085.649177163639</v>
          </cell>
          <cell r="EK40">
            <v>78338.698347981321</v>
          </cell>
          <cell r="EL40">
            <v>17836.097384974048</v>
          </cell>
          <cell r="EM40">
            <v>38056.949325142072</v>
          </cell>
          <cell r="EN40">
            <v>99752.218123464452</v>
          </cell>
          <cell r="EO40" t="e">
            <v>#N/A</v>
          </cell>
          <cell r="EP40">
            <v>49375.234572800386</v>
          </cell>
          <cell r="EQ40">
            <v>28642.046519849664</v>
          </cell>
          <cell r="ER40">
            <v>13573.723131812978</v>
          </cell>
          <cell r="ES40">
            <v>405148.36382946349</v>
          </cell>
          <cell r="ET40" t="e">
            <v>#N/A</v>
          </cell>
          <cell r="EU40">
            <v>30676.647906711944</v>
          </cell>
          <cell r="EV40">
            <v>69294.85832057026</v>
          </cell>
          <cell r="EW40">
            <v>4715.6349842439677</v>
          </cell>
          <cell r="EX40">
            <v>153410.1851720525</v>
          </cell>
          <cell r="EY40">
            <v>11470.397873517162</v>
          </cell>
          <cell r="EZ40">
            <v>9373.4915410186986</v>
          </cell>
          <cell r="FA40">
            <v>10754.262033375597</v>
          </cell>
          <cell r="FB40">
            <v>4079.5571053510525</v>
          </cell>
          <cell r="FC40">
            <v>18468.866073852947</v>
          </cell>
          <cell r="FD40">
            <v>130317.50521221223</v>
          </cell>
          <cell r="FE40" t="e">
            <v>#N/A</v>
          </cell>
          <cell r="FF40">
            <v>23138.508151109894</v>
          </cell>
          <cell r="FG40">
            <v>13550.694571415559</v>
          </cell>
          <cell r="FH40">
            <v>8643.6377246457523</v>
          </cell>
          <cell r="FI40">
            <v>41550.256950515963</v>
          </cell>
          <cell r="FJ40">
            <v>45133.660361297894</v>
          </cell>
          <cell r="FK40">
            <v>50154.807693271934</v>
          </cell>
          <cell r="FL40">
            <v>75274.997015054643</v>
          </cell>
          <cell r="FM40" t="e">
            <v>#N/A</v>
          </cell>
          <cell r="FN40">
            <v>6466.0258311472599</v>
          </cell>
          <cell r="FO40">
            <v>4193.9420182979939</v>
          </cell>
          <cell r="FP40">
            <v>77530.01008994579</v>
          </cell>
          <cell r="FQ40">
            <v>7083.4486829818443</v>
          </cell>
          <cell r="FR40">
            <v>32935.929292021974</v>
          </cell>
          <cell r="FS40">
            <v>51759.051589989656</v>
          </cell>
          <cell r="FT40">
            <v>28688.286909654238</v>
          </cell>
          <cell r="FU40">
            <v>91918.068926254302</v>
          </cell>
          <cell r="FV40">
            <v>35258.936195427414</v>
          </cell>
          <cell r="FW40">
            <v>31507.255272317179</v>
          </cell>
          <cell r="FX40">
            <v>17166.248593546152</v>
          </cell>
          <cell r="FY40" t="e">
            <v>#N/A</v>
          </cell>
          <cell r="FZ40">
            <v>7523.7860132014457</v>
          </cell>
          <cell r="GA40">
            <v>5353.7812278805768</v>
          </cell>
          <cell r="GB40">
            <v>25919.957055483213</v>
          </cell>
          <cell r="GC40">
            <v>50456.442448713045</v>
          </cell>
          <cell r="GD40">
            <v>87631.626616112379</v>
          </cell>
          <cell r="GE40">
            <v>14047.146254207131</v>
          </cell>
          <cell r="GF40">
            <v>49655.762599072885</v>
          </cell>
          <cell r="GG40">
            <v>25481.388027087476</v>
          </cell>
          <cell r="GH40">
            <v>16949.865856270622</v>
          </cell>
          <cell r="GI40">
            <v>31078.652005780368</v>
          </cell>
          <cell r="GJ40">
            <v>15419.824999969042</v>
          </cell>
          <cell r="GK40">
            <v>40433.097002641967</v>
          </cell>
          <cell r="GL40">
            <v>11272.68947071945</v>
          </cell>
          <cell r="GM40">
            <v>6510.8762971321848</v>
          </cell>
        </row>
        <row r="41">
          <cell r="B41">
            <v>9888.0758911161283</v>
          </cell>
          <cell r="C41">
            <v>22242.307016354829</v>
          </cell>
          <cell r="D41">
            <v>17636.453046171257</v>
          </cell>
          <cell r="E41" t="e">
            <v>#N/A</v>
          </cell>
          <cell r="F41">
            <v>193602.99629116806</v>
          </cell>
          <cell r="G41">
            <v>57144.373362938648</v>
          </cell>
          <cell r="H41">
            <v>22623.426741374173</v>
          </cell>
          <cell r="I41">
            <v>62427.966052479795</v>
          </cell>
          <cell r="J41">
            <v>72033.873207237455</v>
          </cell>
          <cell r="K41">
            <v>76946.136340060009</v>
          </cell>
          <cell r="L41">
            <v>54731.817107083327</v>
          </cell>
          <cell r="M41">
            <v>2565.8275693403862</v>
          </cell>
          <cell r="N41">
            <v>73366.657623580424</v>
          </cell>
          <cell r="O41">
            <v>6360.2229710393858</v>
          </cell>
          <cell r="P41">
            <v>4977.5163811175025</v>
          </cell>
          <cell r="Q41">
            <v>14897.551918754734</v>
          </cell>
          <cell r="R41">
            <v>27356.118842688778</v>
          </cell>
          <cell r="S41">
            <v>141874.38136612787</v>
          </cell>
          <cell r="T41">
            <v>89763.03631442679</v>
          </cell>
          <cell r="U41">
            <v>17122.780861754894</v>
          </cell>
          <cell r="V41">
            <v>54882.842299141252</v>
          </cell>
          <cell r="W41">
            <v>23717.389884525121</v>
          </cell>
          <cell r="X41">
            <v>170404.37346824922</v>
          </cell>
          <cell r="Y41">
            <v>16127.378380670903</v>
          </cell>
          <cell r="Z41">
            <v>44174.630395924061</v>
          </cell>
          <cell r="AA41">
            <v>49179.233736864553</v>
          </cell>
          <cell r="AB41">
            <v>476522.23563705414</v>
          </cell>
          <cell r="AC41">
            <v>40309.293665716461</v>
          </cell>
          <cell r="AD41">
            <v>46283.039762011671</v>
          </cell>
          <cell r="AE41">
            <v>3435.4049876475124</v>
          </cell>
          <cell r="AF41">
            <v>73294.183871727306</v>
          </cell>
          <cell r="AG41">
            <v>97208.705669958479</v>
          </cell>
          <cell r="AH41">
            <v>56024.449633273653</v>
          </cell>
          <cell r="AI41">
            <v>56184.964998301999</v>
          </cell>
          <cell r="AJ41">
            <v>9347.4601643494152</v>
          </cell>
          <cell r="AK41">
            <v>10058.800928324696</v>
          </cell>
          <cell r="AL41">
            <v>2307.289771388339</v>
          </cell>
          <cell r="AM41">
            <v>18615.897652167525</v>
          </cell>
          <cell r="AN41">
            <v>33107.744209899894</v>
          </cell>
          <cell r="AO41">
            <v>8484.2997524214061</v>
          </cell>
          <cell r="AP41">
            <v>20783.748113914869</v>
          </cell>
          <cell r="AQ41">
            <v>39005.606151380052</v>
          </cell>
          <cell r="AR41" t="e">
            <v>#N/A</v>
          </cell>
          <cell r="AS41">
            <v>60871.750042861837</v>
          </cell>
          <cell r="AT41">
            <v>50680.847683327294</v>
          </cell>
          <cell r="AU41">
            <v>71782.980100646077</v>
          </cell>
          <cell r="AV41">
            <v>9797.1036814509516</v>
          </cell>
          <cell r="AW41">
            <v>31057.380085739416</v>
          </cell>
          <cell r="AX41">
            <v>78766.161074047894</v>
          </cell>
          <cell r="AY41">
            <v>34342.222114268203</v>
          </cell>
          <cell r="AZ41">
            <v>45183.546192542184</v>
          </cell>
          <cell r="BA41">
            <v>28115.367327861004</v>
          </cell>
          <cell r="BB41">
            <v>35037.27645826996</v>
          </cell>
          <cell r="BC41">
            <v>6859.5674194691428</v>
          </cell>
          <cell r="BD41" t="e">
            <v>#N/A</v>
          </cell>
          <cell r="BE41">
            <v>58476.365815068457</v>
          </cell>
          <cell r="BF41">
            <v>39533.066130242041</v>
          </cell>
          <cell r="BG41">
            <v>3757.8305933542674</v>
          </cell>
          <cell r="BH41">
            <v>70958.695933224037</v>
          </cell>
          <cell r="BI41">
            <v>43497.238831954601</v>
          </cell>
          <cell r="BJ41">
            <v>65761.241679140905</v>
          </cell>
          <cell r="BK41">
            <v>19640.602223893122</v>
          </cell>
          <cell r="BL41">
            <v>54230.136950820131</v>
          </cell>
          <cell r="BM41">
            <v>65967.558272200113</v>
          </cell>
          <cell r="BN41">
            <v>23563.916043061599</v>
          </cell>
          <cell r="BO41">
            <v>10583.088863199366</v>
          </cell>
          <cell r="BP41">
            <v>5827.6576829506557</v>
          </cell>
          <cell r="BQ41" t="e">
            <v>#N/A</v>
          </cell>
          <cell r="BR41">
            <v>5425.8678621983163</v>
          </cell>
          <cell r="BS41">
            <v>5004.0750558346945</v>
          </cell>
          <cell r="BT41">
            <v>118862.69655449</v>
          </cell>
          <cell r="BU41">
            <v>51561.918113042346</v>
          </cell>
          <cell r="BV41">
            <v>33281.231449308929</v>
          </cell>
          <cell r="BW41">
            <v>20287.315114086985</v>
          </cell>
          <cell r="BX41" t="e">
            <v>#N/A</v>
          </cell>
          <cell r="BY41">
            <v>17602.107862264678</v>
          </cell>
          <cell r="BZ41">
            <v>284576.48886734992</v>
          </cell>
          <cell r="CA41">
            <v>11822.407520881321</v>
          </cell>
          <cell r="CB41">
            <v>36233.923796215524</v>
          </cell>
          <cell r="CC41">
            <v>4561.5174926027767</v>
          </cell>
          <cell r="CD41">
            <v>39447.293133574145</v>
          </cell>
          <cell r="CE41">
            <v>50029.851485987267</v>
          </cell>
          <cell r="CF41">
            <v>26330.838508526758</v>
          </cell>
          <cell r="CG41">
            <v>79302.003534073301</v>
          </cell>
          <cell r="CH41">
            <v>63430.401053396141</v>
          </cell>
          <cell r="CI41">
            <v>45999.409960258716</v>
          </cell>
          <cell r="CJ41">
            <v>72496.586825145641</v>
          </cell>
          <cell r="CK41">
            <v>52809.564618563185</v>
          </cell>
          <cell r="CL41">
            <v>64127.32904181823</v>
          </cell>
          <cell r="CM41">
            <v>24228.571752296768</v>
          </cell>
          <cell r="CN41">
            <v>32823.234306669998</v>
          </cell>
          <cell r="CO41">
            <v>211285.39649604916</v>
          </cell>
          <cell r="CP41">
            <v>67830.019598060579</v>
          </cell>
          <cell r="CQ41">
            <v>8518.0498958636454</v>
          </cell>
          <cell r="CR41">
            <v>9417.3994485283911</v>
          </cell>
          <cell r="CS41">
            <v>14920.507290441838</v>
          </cell>
          <cell r="CT41">
            <v>74256.867712033112</v>
          </cell>
          <cell r="CU41">
            <v>183374.99302540132</v>
          </cell>
          <cell r="CV41">
            <v>263531.91508552956</v>
          </cell>
          <cell r="CW41">
            <v>24944.24890469102</v>
          </cell>
          <cell r="CX41">
            <v>50377.285369306512</v>
          </cell>
          <cell r="CY41">
            <v>3851.8627770299909</v>
          </cell>
          <cell r="CZ41">
            <v>103139.28458863239</v>
          </cell>
          <cell r="DA41" t="e">
            <v>#N/A</v>
          </cell>
          <cell r="DB41">
            <v>50298.013897253331</v>
          </cell>
          <cell r="DC41">
            <v>8458.9450376312325</v>
          </cell>
          <cell r="DD41">
            <v>36802.196848656451</v>
          </cell>
          <cell r="DE41">
            <v>156825.86668064026</v>
          </cell>
          <cell r="DF41">
            <v>32163.775777509985</v>
          </cell>
          <cell r="DG41">
            <v>22577.374884308574</v>
          </cell>
          <cell r="DH41">
            <v>15979.538695402272</v>
          </cell>
          <cell r="DI41">
            <v>4845.7061778979887</v>
          </cell>
          <cell r="DJ41">
            <v>47075.052194502146</v>
          </cell>
          <cell r="DK41">
            <v>20651.284889451486</v>
          </cell>
          <cell r="DL41">
            <v>6557.4771221002093</v>
          </cell>
          <cell r="DM41">
            <v>21818.912776222998</v>
          </cell>
          <cell r="DN41">
            <v>24976.421967250735</v>
          </cell>
          <cell r="DO41">
            <v>45477.991650683885</v>
          </cell>
          <cell r="DP41">
            <v>3303.4811350989744</v>
          </cell>
          <cell r="DQ41">
            <v>11982.289000936345</v>
          </cell>
          <cell r="DR41" t="e">
            <v>#N/A</v>
          </cell>
          <cell r="DS41">
            <v>55736.254942343847</v>
          </cell>
          <cell r="DT41">
            <v>3768.1383855282047</v>
          </cell>
          <cell r="DU41">
            <v>124434.18316305999</v>
          </cell>
          <cell r="DV41">
            <v>30345.546862183979</v>
          </cell>
          <cell r="DW41" t="e">
            <v>#N/A</v>
          </cell>
          <cell r="DX41">
            <v>2840.6064133116815</v>
          </cell>
          <cell r="DY41">
            <v>17783.56612309939</v>
          </cell>
          <cell r="DZ41">
            <v>11992.774618573949</v>
          </cell>
          <cell r="EA41">
            <v>82504.27528828205</v>
          </cell>
          <cell r="EB41">
            <v>106180.50566375667</v>
          </cell>
          <cell r="EC41">
            <v>11752.189460543201</v>
          </cell>
          <cell r="ED41">
            <v>39074.872428578448</v>
          </cell>
          <cell r="EE41">
            <v>57248.941565926863</v>
          </cell>
          <cell r="EF41">
            <v>158539.70220453123</v>
          </cell>
          <cell r="EG41">
            <v>24087.37750710309</v>
          </cell>
          <cell r="EH41">
            <v>47230.549566314054</v>
          </cell>
          <cell r="EI41">
            <v>30443.51986316259</v>
          </cell>
          <cell r="EJ41">
            <v>33022.930730876709</v>
          </cell>
          <cell r="EK41">
            <v>80627.117587935951</v>
          </cell>
          <cell r="EL41">
            <v>18357.122999162475</v>
          </cell>
          <cell r="EM41">
            <v>38556.061098096761</v>
          </cell>
          <cell r="EN41">
            <v>102505.68486009362</v>
          </cell>
          <cell r="EO41" t="e">
            <v>#N/A</v>
          </cell>
          <cell r="EP41">
            <v>50022.78413483013</v>
          </cell>
          <cell r="EQ41">
            <v>29432.65472731608</v>
          </cell>
          <cell r="ER41">
            <v>14056.039151772429</v>
          </cell>
          <cell r="ES41">
            <v>419544.52797969035</v>
          </cell>
          <cell r="ET41" t="e">
            <v>#N/A</v>
          </cell>
          <cell r="EU41">
            <v>31078.968018978812</v>
          </cell>
          <cell r="EV41">
            <v>70603.050558650357</v>
          </cell>
          <cell r="EW41">
            <v>4883.1959603369223</v>
          </cell>
          <cell r="EX41">
            <v>158861.31963345979</v>
          </cell>
          <cell r="EY41">
            <v>11877.976295147104</v>
          </cell>
          <cell r="EZ41">
            <v>9706.5604484426185</v>
          </cell>
          <cell r="FA41">
            <v>11068.414051058751</v>
          </cell>
          <cell r="FB41">
            <v>4224.5162832525557</v>
          </cell>
          <cell r="FC41">
            <v>18978.663343069267</v>
          </cell>
          <cell r="FD41">
            <v>132026.6017695269</v>
          </cell>
          <cell r="FE41" t="e">
            <v>#N/A</v>
          </cell>
          <cell r="FF41">
            <v>23441.96657412115</v>
          </cell>
          <cell r="FG41">
            <v>14032.192315984506</v>
          </cell>
          <cell r="FH41">
            <v>8950.7726871640043</v>
          </cell>
          <cell r="FI41">
            <v>42697.171300531088</v>
          </cell>
          <cell r="FJ41">
            <v>45725.582247900085</v>
          </cell>
          <cell r="FK41">
            <v>50812.58125194897</v>
          </cell>
          <cell r="FL41">
            <v>76262.218478823459</v>
          </cell>
          <cell r="FM41" t="e">
            <v>#N/A</v>
          </cell>
          <cell r="FN41">
            <v>6695.7835633146915</v>
          </cell>
          <cell r="FO41">
            <v>4342.9656430296136</v>
          </cell>
          <cell r="FP41">
            <v>79794.806040161886</v>
          </cell>
          <cell r="FQ41">
            <v>7217.1745150348806</v>
          </cell>
          <cell r="FR41">
            <v>33557.714632204821</v>
          </cell>
          <cell r="FS41">
            <v>53271.02985868894</v>
          </cell>
          <cell r="FT41">
            <v>29526.325185881011</v>
          </cell>
          <cell r="FU41">
            <v>94455.289150975237</v>
          </cell>
          <cell r="FV41">
            <v>36511.794354433594</v>
          </cell>
          <cell r="FW41">
            <v>31920.468688493791</v>
          </cell>
          <cell r="FX41">
            <v>17667.706677325092</v>
          </cell>
          <cell r="FY41" t="e">
            <v>#N/A</v>
          </cell>
          <cell r="FZ41">
            <v>7791.1292092924969</v>
          </cell>
          <cell r="GA41">
            <v>5544.0174975089885</v>
          </cell>
          <cell r="GB41">
            <v>26409.290426719603</v>
          </cell>
          <cell r="GC41">
            <v>51849.194795926218</v>
          </cell>
          <cell r="GD41">
            <v>88780.903615526928</v>
          </cell>
          <cell r="GE41">
            <v>14312.337180955512</v>
          </cell>
          <cell r="GF41">
            <v>51026.413730151246</v>
          </cell>
          <cell r="GG41">
            <v>26225.746815931703</v>
          </cell>
          <cell r="GH41">
            <v>17445.002997404132</v>
          </cell>
          <cell r="GI41">
            <v>31986.517297158611</v>
          </cell>
          <cell r="GJ41">
            <v>15967.738682179455</v>
          </cell>
          <cell r="GK41">
            <v>41869.808966748751</v>
          </cell>
          <cell r="GL41">
            <v>11673.242706331972</v>
          </cell>
          <cell r="GM41">
            <v>6742.2277039338423</v>
          </cell>
        </row>
        <row r="42">
          <cell r="B42">
            <v>10168.726667087156</v>
          </cell>
          <cell r="C42">
            <v>23005.524938488445</v>
          </cell>
          <cell r="D42">
            <v>17864.758560215098</v>
          </cell>
          <cell r="E42" t="e">
            <v>#N/A</v>
          </cell>
          <cell r="F42">
            <v>200246.24945908532</v>
          </cell>
          <cell r="G42">
            <v>58679.362680410413</v>
          </cell>
          <cell r="H42">
            <v>23042.612470994362</v>
          </cell>
          <cell r="I42">
            <v>64104.881125000218</v>
          </cell>
          <cell r="J42">
            <v>72966.358350825743</v>
          </cell>
          <cell r="K42">
            <v>77942.211183726977</v>
          </cell>
          <cell r="L42">
            <v>55745.933887434432</v>
          </cell>
          <cell r="M42">
            <v>2653.8708458127944</v>
          </cell>
          <cell r="N42">
            <v>74316.395784568886</v>
          </cell>
          <cell r="O42">
            <v>6578.4663464542582</v>
          </cell>
          <cell r="P42">
            <v>5148.3138486189255</v>
          </cell>
          <cell r="Q42">
            <v>15320.385395369085</v>
          </cell>
          <cell r="R42">
            <v>27710.246328429475</v>
          </cell>
          <cell r="S42">
            <v>146742.62954158147</v>
          </cell>
          <cell r="T42">
            <v>92174.215118879947</v>
          </cell>
          <cell r="U42">
            <v>17344.436841915354</v>
          </cell>
          <cell r="V42">
            <v>55899.75740027937</v>
          </cell>
          <cell r="W42">
            <v>24354.476932095586</v>
          </cell>
          <cell r="X42">
            <v>174981.70764011843</v>
          </cell>
          <cell r="Y42">
            <v>16560.585572845841</v>
          </cell>
          <cell r="Z42">
            <v>45361.231661639998</v>
          </cell>
          <cell r="AA42">
            <v>50500.266657255161</v>
          </cell>
          <cell r="AB42">
            <v>490047.24663733802</v>
          </cell>
          <cell r="AC42">
            <v>41453.382229629213</v>
          </cell>
          <cell r="AD42">
            <v>47871.186414749456</v>
          </cell>
          <cell r="AE42">
            <v>3553.2867637794516</v>
          </cell>
          <cell r="AF42">
            <v>74242.983853302474</v>
          </cell>
          <cell r="AG42">
            <v>98467.081345578496</v>
          </cell>
          <cell r="AH42">
            <v>57529.356007136943</v>
          </cell>
          <cell r="AI42">
            <v>57779.648756630086</v>
          </cell>
          <cell r="AJ42">
            <v>9668.2069789049274</v>
          </cell>
          <cell r="AK42">
            <v>10403.956542714277</v>
          </cell>
          <cell r="AL42">
            <v>2386.4616353404153</v>
          </cell>
          <cell r="AM42">
            <v>19254.679713501908</v>
          </cell>
          <cell r="AN42">
            <v>33997.071202165833</v>
          </cell>
          <cell r="AO42">
            <v>8775.42825914692</v>
          </cell>
          <cell r="AP42">
            <v>21496.917347573355</v>
          </cell>
          <cell r="AQ42">
            <v>40053.35915382544</v>
          </cell>
          <cell r="AR42" t="e">
            <v>#N/A</v>
          </cell>
          <cell r="AS42">
            <v>61659.7404708635</v>
          </cell>
          <cell r="AT42">
            <v>51336.915938788195</v>
          </cell>
          <cell r="AU42">
            <v>72712.217409790537</v>
          </cell>
          <cell r="AV42">
            <v>10133.279470643434</v>
          </cell>
          <cell r="AW42">
            <v>31891.631016403899</v>
          </cell>
          <cell r="AX42">
            <v>79785.796306041128</v>
          </cell>
          <cell r="AY42">
            <v>35264.709158597798</v>
          </cell>
          <cell r="AZ42">
            <v>46733.965050367653</v>
          </cell>
          <cell r="BA42">
            <v>28870.591087704539</v>
          </cell>
          <cell r="BB42">
            <v>36239.538315191508</v>
          </cell>
          <cell r="BC42">
            <v>7094.9451969979364</v>
          </cell>
          <cell r="BD42" t="e">
            <v>#N/A</v>
          </cell>
          <cell r="BE42">
            <v>59233.347772941401</v>
          </cell>
          <cell r="BF42">
            <v>40044.825323599434</v>
          </cell>
          <cell r="BG42">
            <v>3886.7760150266281</v>
          </cell>
          <cell r="BH42">
            <v>71877.262807668914</v>
          </cell>
          <cell r="BI42">
            <v>44731.810043301484</v>
          </cell>
          <cell r="BJ42">
            <v>66612.52702809473</v>
          </cell>
          <cell r="BK42">
            <v>20198.056506745688</v>
          </cell>
          <cell r="BL42">
            <v>56090.978652636069</v>
          </cell>
          <cell r="BM42">
            <v>66821.514408511852</v>
          </cell>
          <cell r="BN42">
            <v>24000.52794328957</v>
          </cell>
          <cell r="BO42">
            <v>10946.234785337174</v>
          </cell>
          <cell r="BP42">
            <v>6027.6267232312857</v>
          </cell>
          <cell r="BQ42" t="e">
            <v>#N/A</v>
          </cell>
          <cell r="BR42">
            <v>5612.0499696799543</v>
          </cell>
          <cell r="BS42">
            <v>5175.7838522066959</v>
          </cell>
          <cell r="BT42">
            <v>122941.32653728859</v>
          </cell>
          <cell r="BU42">
            <v>52229.391906614474</v>
          </cell>
          <cell r="BV42">
            <v>34175.218586459458</v>
          </cell>
          <cell r="BW42">
            <v>20832.264864126653</v>
          </cell>
          <cell r="BX42" t="e">
            <v>#N/A</v>
          </cell>
          <cell r="BY42">
            <v>18074.928648345525</v>
          </cell>
          <cell r="BZ42">
            <v>292653.55191815918</v>
          </cell>
          <cell r="CA42">
            <v>12139.976306456983</v>
          </cell>
          <cell r="CB42">
            <v>36702.975287264417</v>
          </cell>
          <cell r="CC42">
            <v>4684.0471523145925</v>
          </cell>
          <cell r="CD42">
            <v>39957.941987565442</v>
          </cell>
          <cell r="CE42">
            <v>51449.836202515638</v>
          </cell>
          <cell r="CF42">
            <v>27078.180088502406</v>
          </cell>
          <cell r="CG42">
            <v>80328.575296215888</v>
          </cell>
          <cell r="CH42">
            <v>65606.938714551434</v>
          </cell>
          <cell r="CI42">
            <v>47577.824198648028</v>
          </cell>
          <cell r="CJ42">
            <v>73435.061839266011</v>
          </cell>
          <cell r="CK42">
            <v>53493.189311414331</v>
          </cell>
          <cell r="CL42">
            <v>64957.463240731275</v>
          </cell>
          <cell r="CM42">
            <v>24879.3899628871</v>
          </cell>
          <cell r="CN42">
            <v>33949.5239791766</v>
          </cell>
          <cell r="CO42">
            <v>217282.25686918176</v>
          </cell>
          <cell r="CP42">
            <v>69086.8308044445</v>
          </cell>
          <cell r="CQ42">
            <v>8810.3364980300139</v>
          </cell>
          <cell r="CR42">
            <v>9591.892884208346</v>
          </cell>
          <cell r="CS42">
            <v>15343.99230360866</v>
          </cell>
          <cell r="CT42">
            <v>76251.526013086594</v>
          </cell>
          <cell r="CU42">
            <v>188579.67942273148</v>
          </cell>
          <cell r="CV42">
            <v>272574.69470814592</v>
          </cell>
          <cell r="CW42">
            <v>25652.235259994544</v>
          </cell>
          <cell r="CX42">
            <v>52105.921118917504</v>
          </cell>
          <cell r="CY42">
            <v>3984.0347996024243</v>
          </cell>
          <cell r="CZ42">
            <v>106678.3846656254</v>
          </cell>
          <cell r="DA42" t="e">
            <v>#N/A</v>
          </cell>
          <cell r="DB42">
            <v>51725.609800188118</v>
          </cell>
          <cell r="DC42">
            <v>8749.2035279180654</v>
          </cell>
          <cell r="DD42">
            <v>37278.604686869658</v>
          </cell>
          <cell r="DE42">
            <v>158855.99201333392</v>
          </cell>
          <cell r="DF42">
            <v>32580.138826432081</v>
          </cell>
          <cell r="DG42">
            <v>23352.090255954299</v>
          </cell>
          <cell r="DH42">
            <v>16275.620923068345</v>
          </cell>
          <cell r="DI42">
            <v>5011.9807373511039</v>
          </cell>
          <cell r="DJ42">
            <v>48339.563431313625</v>
          </cell>
          <cell r="DK42">
            <v>20918.617680234813</v>
          </cell>
          <cell r="DL42">
            <v>6782.4890356525229</v>
          </cell>
          <cell r="DM42">
            <v>22438.193500695666</v>
          </cell>
          <cell r="DN42">
            <v>25299.744057088235</v>
          </cell>
          <cell r="DO42">
            <v>46768.782072087866</v>
          </cell>
          <cell r="DP42">
            <v>3416.8361034430377</v>
          </cell>
          <cell r="DQ42">
            <v>12393.446787175637</v>
          </cell>
          <cell r="DR42" t="e">
            <v>#N/A</v>
          </cell>
          <cell r="DS42">
            <v>57648.777265380129</v>
          </cell>
          <cell r="DT42">
            <v>3897.4375066490529</v>
          </cell>
          <cell r="DU42">
            <v>127965.96734904198</v>
          </cell>
          <cell r="DV42">
            <v>31386.817680230619</v>
          </cell>
          <cell r="DW42" t="e">
            <v>#N/A</v>
          </cell>
          <cell r="DX42">
            <v>2938.0783941980631</v>
          </cell>
          <cell r="DY42">
            <v>18393.787732513269</v>
          </cell>
          <cell r="DZ42">
            <v>12314.919737034494</v>
          </cell>
          <cell r="EA42">
            <v>83572.300754127922</v>
          </cell>
          <cell r="EB42">
            <v>107555.02211916502</v>
          </cell>
          <cell r="EC42">
            <v>12085.748904036476</v>
          </cell>
          <cell r="ED42">
            <v>40183.92472437465</v>
          </cell>
          <cell r="EE42">
            <v>57990.034403497863</v>
          </cell>
          <cell r="EF42">
            <v>163979.80075200892</v>
          </cell>
          <cell r="EG42">
            <v>24771.043496615686</v>
          </cell>
          <cell r="EH42">
            <v>48499.237711377027</v>
          </cell>
          <cell r="EI42">
            <v>31261.281525879524</v>
          </cell>
          <cell r="EJ42">
            <v>33960.212284589776</v>
          </cell>
          <cell r="EK42">
            <v>82915.536827890552</v>
          </cell>
          <cell r="EL42">
            <v>18878.148613350899</v>
          </cell>
          <cell r="EM42">
            <v>39055.172871051451</v>
          </cell>
          <cell r="EN42">
            <v>105259.15159672282</v>
          </cell>
          <cell r="EO42" t="e">
            <v>#N/A</v>
          </cell>
          <cell r="EP42">
            <v>50670.333696859881</v>
          </cell>
          <cell r="EQ42">
            <v>30223.262934782502</v>
          </cell>
          <cell r="ER42">
            <v>14538.355171731884</v>
          </cell>
          <cell r="ES42">
            <v>433940.69212991727</v>
          </cell>
          <cell r="ET42" t="e">
            <v>#N/A</v>
          </cell>
          <cell r="EU42">
            <v>31481.288131245685</v>
          </cell>
          <cell r="EV42">
            <v>71911.242796730439</v>
          </cell>
          <cell r="EW42">
            <v>5050.7569364298779</v>
          </cell>
          <cell r="EX42">
            <v>164312.45409486711</v>
          </cell>
          <cell r="EY42">
            <v>12285.554716777047</v>
          </cell>
          <cell r="EZ42">
            <v>10039.62935586654</v>
          </cell>
          <cell r="FA42">
            <v>11382.566068741902</v>
          </cell>
          <cell r="FB42">
            <v>4369.4754611540593</v>
          </cell>
          <cell r="FC42">
            <v>19488.460612285595</v>
          </cell>
          <cell r="FD42">
            <v>133735.69832684158</v>
          </cell>
          <cell r="FE42" t="e">
            <v>#N/A</v>
          </cell>
          <cell r="FF42">
            <v>23745.42499713241</v>
          </cell>
          <cell r="FG42">
            <v>14513.690060553457</v>
          </cell>
          <cell r="FH42">
            <v>9257.9076496822581</v>
          </cell>
          <cell r="FI42">
            <v>43844.085650546229</v>
          </cell>
          <cell r="FJ42">
            <v>46317.504134502284</v>
          </cell>
          <cell r="FK42">
            <v>51470.354810626013</v>
          </cell>
          <cell r="FL42">
            <v>77249.439942592289</v>
          </cell>
          <cell r="FM42" t="e">
            <v>#N/A</v>
          </cell>
          <cell r="FN42">
            <v>6925.541295482124</v>
          </cell>
          <cell r="FO42">
            <v>4491.9892677612343</v>
          </cell>
          <cell r="FP42">
            <v>82059.601990377967</v>
          </cell>
          <cell r="FQ42">
            <v>7350.9003470879152</v>
          </cell>
          <cell r="FR42">
            <v>34179.499972387661</v>
          </cell>
          <cell r="FS42">
            <v>54783.008127388217</v>
          </cell>
          <cell r="FT42">
            <v>30364.363462107773</v>
          </cell>
          <cell r="FU42">
            <v>96992.509375696201</v>
          </cell>
          <cell r="FV42">
            <v>37764.652513439782</v>
          </cell>
          <cell r="FW42">
            <v>32333.682104670406</v>
          </cell>
          <cell r="FX42">
            <v>18169.164761104028</v>
          </cell>
          <cell r="FY42" t="e">
            <v>#N/A</v>
          </cell>
          <cell r="FZ42">
            <v>8058.4724053835498</v>
          </cell>
          <cell r="GA42">
            <v>5734.2537671374012</v>
          </cell>
          <cell r="GB42">
            <v>26898.623797955985</v>
          </cell>
          <cell r="GC42">
            <v>53241.947143139398</v>
          </cell>
          <cell r="GD42">
            <v>89930.180614941492</v>
          </cell>
          <cell r="GE42">
            <v>14577.528107703889</v>
          </cell>
          <cell r="GF42">
            <v>52397.064861229621</v>
          </cell>
          <cell r="GG42">
            <v>26970.105604775923</v>
          </cell>
          <cell r="GH42">
            <v>17940.140138537634</v>
          </cell>
          <cell r="GI42">
            <v>32894.382588536842</v>
          </cell>
          <cell r="GJ42">
            <v>16515.652364389873</v>
          </cell>
          <cell r="GK42">
            <v>43306.520930855542</v>
          </cell>
          <cell r="GL42">
            <v>12073.795941944496</v>
          </cell>
          <cell r="GM42">
            <v>6973.5791107355008</v>
          </cell>
        </row>
        <row r="43">
          <cell r="B43">
            <v>10449.377443058183</v>
          </cell>
          <cell r="C43">
            <v>23768.742860622053</v>
          </cell>
          <cell r="D43">
            <v>18093.064074258935</v>
          </cell>
          <cell r="E43" t="e">
            <v>#N/A</v>
          </cell>
          <cell r="F43">
            <v>206889.50262700251</v>
          </cell>
          <cell r="G43">
            <v>60214.351997882171</v>
          </cell>
          <cell r="H43">
            <v>23461.798200614561</v>
          </cell>
          <cell r="I43">
            <v>65781.796197520627</v>
          </cell>
          <cell r="J43">
            <v>73898.843494414017</v>
          </cell>
          <cell r="K43">
            <v>78938.28602739393</v>
          </cell>
          <cell r="L43">
            <v>56760.050667785559</v>
          </cell>
          <cell r="M43">
            <v>2741.9141222852018</v>
          </cell>
          <cell r="N43">
            <v>75266.133945557332</v>
          </cell>
          <cell r="O43">
            <v>6796.7097218691279</v>
          </cell>
          <cell r="P43">
            <v>5319.1113161203466</v>
          </cell>
          <cell r="Q43">
            <v>15743.218871983436</v>
          </cell>
          <cell r="R43">
            <v>28064.373814170165</v>
          </cell>
          <cell r="S43">
            <v>151610.87771703504</v>
          </cell>
          <cell r="T43">
            <v>94585.393923333089</v>
          </cell>
          <cell r="U43">
            <v>17566.092822075807</v>
          </cell>
          <cell r="V43">
            <v>56916.67250141751</v>
          </cell>
          <cell r="W43">
            <v>24991.563979666047</v>
          </cell>
          <cell r="X43">
            <v>179559.04181198761</v>
          </cell>
          <cell r="Y43">
            <v>16993.792765020775</v>
          </cell>
          <cell r="Z43">
            <v>46547.832927355928</v>
          </cell>
          <cell r="AA43">
            <v>51821.299577645761</v>
          </cell>
          <cell r="AB43">
            <v>503572.25763762195</v>
          </cell>
          <cell r="AC43">
            <v>42597.470793541965</v>
          </cell>
          <cell r="AD43">
            <v>49459.333067487227</v>
          </cell>
          <cell r="AE43">
            <v>3671.1685399113894</v>
          </cell>
          <cell r="AF43">
            <v>75191.783834877613</v>
          </cell>
          <cell r="AG43">
            <v>99725.457021198483</v>
          </cell>
          <cell r="AH43">
            <v>59034.262381000226</v>
          </cell>
          <cell r="AI43">
            <v>59374.33251495818</v>
          </cell>
          <cell r="AJ43">
            <v>9988.9537934604359</v>
          </cell>
          <cell r="AK43">
            <v>10749.112157103855</v>
          </cell>
          <cell r="AL43">
            <v>2465.6334992924908</v>
          </cell>
          <cell r="AM43">
            <v>19893.461774836283</v>
          </cell>
          <cell r="AN43">
            <v>34886.398194431764</v>
          </cell>
          <cell r="AO43">
            <v>9066.5567658724322</v>
          </cell>
          <cell r="AP43">
            <v>22210.086581231833</v>
          </cell>
          <cell r="AQ43">
            <v>41101.112156270821</v>
          </cell>
          <cell r="AR43" t="e">
            <v>#N/A</v>
          </cell>
          <cell r="AS43">
            <v>62447.730898865149</v>
          </cell>
          <cell r="AT43">
            <v>51992.984194249082</v>
          </cell>
          <cell r="AU43">
            <v>73641.454718934983</v>
          </cell>
          <cell r="AV43">
            <v>10469.455259835915</v>
          </cell>
          <cell r="AW43">
            <v>32725.881947068377</v>
          </cell>
          <cell r="AX43">
            <v>80805.431538034332</v>
          </cell>
          <cell r="AY43">
            <v>36187.196202927393</v>
          </cell>
          <cell r="AZ43">
            <v>48284.383908193107</v>
          </cell>
          <cell r="BA43">
            <v>29625.81484754807</v>
          </cell>
          <cell r="BB43">
            <v>37441.800172113042</v>
          </cell>
          <cell r="BC43">
            <v>7330.3229745267272</v>
          </cell>
          <cell r="BD43" t="e">
            <v>#N/A</v>
          </cell>
          <cell r="BE43">
            <v>59990.329730814323</v>
          </cell>
          <cell r="BF43">
            <v>40556.584516956813</v>
          </cell>
          <cell r="BG43">
            <v>4015.7214366989874</v>
          </cell>
          <cell r="BH43">
            <v>72795.829682113777</v>
          </cell>
          <cell r="BI43">
            <v>45966.381254648368</v>
          </cell>
          <cell r="BJ43">
            <v>67463.812377048525</v>
          </cell>
          <cell r="BK43">
            <v>20755.510789598255</v>
          </cell>
          <cell r="BL43">
            <v>57951.820354451993</v>
          </cell>
          <cell r="BM43">
            <v>67675.470544823562</v>
          </cell>
          <cell r="BN43">
            <v>24437.139843517551</v>
          </cell>
          <cell r="BO43">
            <v>11309.380707474978</v>
          </cell>
          <cell r="BP43">
            <v>6227.5957635119139</v>
          </cell>
          <cell r="BQ43" t="e">
            <v>#N/A</v>
          </cell>
          <cell r="BR43">
            <v>5798.2320771615905</v>
          </cell>
          <cell r="BS43">
            <v>5347.4926485786955</v>
          </cell>
          <cell r="BT43">
            <v>127019.95652008714</v>
          </cell>
          <cell r="BU43">
            <v>52896.865700186587</v>
          </cell>
          <cell r="BV43">
            <v>35069.205723609986</v>
          </cell>
          <cell r="BW43">
            <v>21377.214614166322</v>
          </cell>
          <cell r="BX43" t="e">
            <v>#N/A</v>
          </cell>
          <cell r="BY43">
            <v>18547.749434426369</v>
          </cell>
          <cell r="BZ43">
            <v>300730.61496896844</v>
          </cell>
          <cell r="CA43">
            <v>12457.545092032644</v>
          </cell>
          <cell r="CB43">
            <v>37172.026778313295</v>
          </cell>
          <cell r="CC43">
            <v>4806.5768120264083</v>
          </cell>
          <cell r="CD43">
            <v>40468.590841556732</v>
          </cell>
          <cell r="CE43">
            <v>52869.82091904401</v>
          </cell>
          <cell r="CF43">
            <v>27825.521668478053</v>
          </cell>
          <cell r="CG43">
            <v>81355.14705835846</v>
          </cell>
          <cell r="CH43">
            <v>67783.476375706712</v>
          </cell>
          <cell r="CI43">
            <v>49156.238437037326</v>
          </cell>
          <cell r="CJ43">
            <v>74373.536853386366</v>
          </cell>
          <cell r="CK43">
            <v>54176.814004265463</v>
          </cell>
          <cell r="CL43">
            <v>65787.597439644305</v>
          </cell>
          <cell r="CM43">
            <v>25530.208173477433</v>
          </cell>
          <cell r="CN43">
            <v>35075.813651683187</v>
          </cell>
          <cell r="CO43">
            <v>223279.11724231439</v>
          </cell>
          <cell r="CP43">
            <v>70343.642010828451</v>
          </cell>
          <cell r="CQ43">
            <v>9102.6231001963788</v>
          </cell>
          <cell r="CR43">
            <v>9766.3863198883046</v>
          </cell>
          <cell r="CS43">
            <v>15767.477316775485</v>
          </cell>
          <cell r="CT43">
            <v>78246.18431414006</v>
          </cell>
          <cell r="CU43">
            <v>193784.36582006165</v>
          </cell>
          <cell r="CV43">
            <v>281617.47433076217</v>
          </cell>
          <cell r="CW43">
            <v>26360.221615298073</v>
          </cell>
          <cell r="CX43">
            <v>53834.556868528474</v>
          </cell>
          <cell r="CY43">
            <v>4116.2068221748568</v>
          </cell>
          <cell r="CZ43">
            <v>110217.48474261838</v>
          </cell>
          <cell r="DA43" t="e">
            <v>#N/A</v>
          </cell>
          <cell r="DB43">
            <v>53153.205703122912</v>
          </cell>
          <cell r="DC43">
            <v>9039.4620182048948</v>
          </cell>
          <cell r="DD43">
            <v>37755.01252508285</v>
          </cell>
          <cell r="DE43">
            <v>160886.11734602755</v>
          </cell>
          <cell r="DF43">
            <v>32996.501875354166</v>
          </cell>
          <cell r="DG43">
            <v>24126.805627600017</v>
          </cell>
          <cell r="DH43">
            <v>16571.703150734425</v>
          </cell>
          <cell r="DI43">
            <v>5178.2552968042173</v>
          </cell>
          <cell r="DJ43">
            <v>49604.074668125097</v>
          </cell>
          <cell r="DK43">
            <v>21185.950471018132</v>
          </cell>
          <cell r="DL43">
            <v>7007.5009492048339</v>
          </cell>
          <cell r="DM43">
            <v>23057.474225168338</v>
          </cell>
          <cell r="DN43">
            <v>25623.066146925732</v>
          </cell>
          <cell r="DO43">
            <v>48059.572493491847</v>
          </cell>
          <cell r="DP43">
            <v>3530.1910717870996</v>
          </cell>
          <cell r="DQ43">
            <v>12804.604573414925</v>
          </cell>
          <cell r="DR43" t="e">
            <v>#N/A</v>
          </cell>
          <cell r="DS43">
            <v>59561.29958841639</v>
          </cell>
          <cell r="DT43">
            <v>4026.7366277698998</v>
          </cell>
          <cell r="DU43">
            <v>131497.75153502397</v>
          </cell>
          <cell r="DV43">
            <v>32428.088498277248</v>
          </cell>
          <cell r="DW43" t="e">
            <v>#N/A</v>
          </cell>
          <cell r="DX43">
            <v>3035.5503750844437</v>
          </cell>
          <cell r="DY43">
            <v>19004.009341927143</v>
          </cell>
          <cell r="DZ43">
            <v>12637.064855495039</v>
          </cell>
          <cell r="EA43">
            <v>84640.326219973766</v>
          </cell>
          <cell r="EB43">
            <v>108929.53857457334</v>
          </cell>
          <cell r="EC43">
            <v>12419.308347529754</v>
          </cell>
          <cell r="ED43">
            <v>41292.977020170852</v>
          </cell>
          <cell r="EE43">
            <v>58731.127241068847</v>
          </cell>
          <cell r="EF43">
            <v>169419.89929948654</v>
          </cell>
          <cell r="EG43">
            <v>25454.709486128282</v>
          </cell>
          <cell r="EH43">
            <v>49767.925856439993</v>
          </cell>
          <cell r="EI43">
            <v>32079.043188596454</v>
          </cell>
          <cell r="EJ43">
            <v>34897.493838302842</v>
          </cell>
          <cell r="EK43">
            <v>85203.956067845167</v>
          </cell>
          <cell r="EL43">
            <v>19399.174227539323</v>
          </cell>
          <cell r="EM43">
            <v>39554.284644006133</v>
          </cell>
          <cell r="EN43">
            <v>108012.618333352</v>
          </cell>
          <cell r="EO43" t="e">
            <v>#N/A</v>
          </cell>
          <cell r="EP43">
            <v>51317.883258889618</v>
          </cell>
          <cell r="EQ43">
            <v>31013.871142248921</v>
          </cell>
          <cell r="ER43">
            <v>15020.671191691334</v>
          </cell>
          <cell r="ES43">
            <v>448336.85628014401</v>
          </cell>
          <cell r="ET43" t="e">
            <v>#N/A</v>
          </cell>
          <cell r="EU43">
            <v>31883.60824351255</v>
          </cell>
          <cell r="EV43">
            <v>73219.435034810551</v>
          </cell>
          <cell r="EW43">
            <v>5218.3179125228316</v>
          </cell>
          <cell r="EX43">
            <v>169763.58855627436</v>
          </cell>
          <cell r="EY43">
            <v>12693.133138406987</v>
          </cell>
          <cell r="EZ43">
            <v>10372.698263290458</v>
          </cell>
          <cell r="FA43">
            <v>11696.718086425055</v>
          </cell>
          <cell r="FB43">
            <v>4514.4346390555611</v>
          </cell>
          <cell r="FC43">
            <v>19998.257881501919</v>
          </cell>
          <cell r="FD43">
            <v>135444.79488415623</v>
          </cell>
          <cell r="FE43" t="e">
            <v>#N/A</v>
          </cell>
          <cell r="FF43">
            <v>24048.883420143662</v>
          </cell>
          <cell r="FG43">
            <v>14995.187805122403</v>
          </cell>
          <cell r="FH43">
            <v>9565.0426122005083</v>
          </cell>
          <cell r="FI43">
            <v>44991.000000561362</v>
          </cell>
          <cell r="FJ43">
            <v>46909.426021104468</v>
          </cell>
          <cell r="FK43">
            <v>52128.128369303042</v>
          </cell>
          <cell r="FL43">
            <v>78236.661406361105</v>
          </cell>
          <cell r="FM43" t="e">
            <v>#N/A</v>
          </cell>
          <cell r="FN43">
            <v>7155.2990276495539</v>
          </cell>
          <cell r="FO43">
            <v>4641.0128924928531</v>
          </cell>
          <cell r="FP43">
            <v>84324.397940594048</v>
          </cell>
          <cell r="FQ43">
            <v>7484.6261791409524</v>
          </cell>
          <cell r="FR43">
            <v>34801.285312570515</v>
          </cell>
          <cell r="FS43">
            <v>56294.986396087494</v>
          </cell>
          <cell r="FT43">
            <v>31202.401738334538</v>
          </cell>
          <cell r="FU43">
            <v>99529.729600417151</v>
          </cell>
          <cell r="FV43">
            <v>39017.510672445955</v>
          </cell>
          <cell r="FW43">
            <v>32746.895520847014</v>
          </cell>
          <cell r="FX43">
            <v>18670.622844882964</v>
          </cell>
          <cell r="FY43" t="e">
            <v>#N/A</v>
          </cell>
          <cell r="FZ43">
            <v>8325.8156014746</v>
          </cell>
          <cell r="GA43">
            <v>5924.490036765812</v>
          </cell>
          <cell r="GB43">
            <v>27387.957169192377</v>
          </cell>
          <cell r="GC43">
            <v>54634.699490352577</v>
          </cell>
          <cell r="GD43">
            <v>91079.457614356041</v>
          </cell>
          <cell r="GE43">
            <v>14842.71903445227</v>
          </cell>
          <cell r="GF43">
            <v>53767.715992307989</v>
          </cell>
          <cell r="GG43">
            <v>27714.464393620143</v>
          </cell>
          <cell r="GH43">
            <v>18435.27727967114</v>
          </cell>
          <cell r="GI43">
            <v>33802.247879915078</v>
          </cell>
          <cell r="GJ43">
            <v>17063.566046600285</v>
          </cell>
          <cell r="GK43">
            <v>44743.232894962319</v>
          </cell>
          <cell r="GL43">
            <v>12474.349177557016</v>
          </cell>
          <cell r="GM43">
            <v>7204.9305175371564</v>
          </cell>
        </row>
        <row r="44">
          <cell r="B44">
            <v>10730.028219029211</v>
          </cell>
          <cell r="C44">
            <v>24531.960782755654</v>
          </cell>
          <cell r="D44">
            <v>18321.369588302776</v>
          </cell>
          <cell r="E44" t="e">
            <v>#N/A</v>
          </cell>
          <cell r="F44">
            <v>213532.75579491962</v>
          </cell>
          <cell r="G44">
            <v>61749.341315353908</v>
          </cell>
          <cell r="H44">
            <v>23880.98393023475</v>
          </cell>
          <cell r="I44">
            <v>67458.711270041022</v>
          </cell>
          <cell r="J44">
            <v>74831.32863800232</v>
          </cell>
          <cell r="K44">
            <v>79934.360871060897</v>
          </cell>
          <cell r="L44">
            <v>57774.167448136664</v>
          </cell>
          <cell r="M44">
            <v>2829.9573987576082</v>
          </cell>
          <cell r="N44">
            <v>76215.872106545794</v>
          </cell>
          <cell r="O44">
            <v>7014.9530972839957</v>
          </cell>
          <cell r="P44">
            <v>5489.9087836217659</v>
          </cell>
          <cell r="Q44">
            <v>16166.052348597786</v>
          </cell>
          <cell r="R44">
            <v>28418.501299910862</v>
          </cell>
          <cell r="S44">
            <v>156479.12589248855</v>
          </cell>
          <cell r="T44">
            <v>96996.572727786202</v>
          </cell>
          <cell r="U44">
            <v>17787.748802236267</v>
          </cell>
          <cell r="V44">
            <v>57933.587602555628</v>
          </cell>
          <cell r="W44">
            <v>25628.651027236501</v>
          </cell>
          <cell r="X44">
            <v>184136.37598385673</v>
          </cell>
          <cell r="Y44">
            <v>17426.999957195705</v>
          </cell>
          <cell r="Z44">
            <v>47734.434193071844</v>
          </cell>
          <cell r="AA44">
            <v>53142.332498036347</v>
          </cell>
          <cell r="AB44">
            <v>517097.26863790589</v>
          </cell>
          <cell r="AC44">
            <v>43741.559357454717</v>
          </cell>
          <cell r="AD44">
            <v>51047.479720224976</v>
          </cell>
          <cell r="AE44">
            <v>3789.0503160433259</v>
          </cell>
          <cell r="AF44">
            <v>76140.583816452781</v>
          </cell>
          <cell r="AG44">
            <v>100983.8326968185</v>
          </cell>
          <cell r="AH44">
            <v>60539.168754863487</v>
          </cell>
          <cell r="AI44">
            <v>60969.016273286274</v>
          </cell>
          <cell r="AJ44">
            <v>10309.700608015941</v>
          </cell>
          <cell r="AK44">
            <v>11094.267771493429</v>
          </cell>
          <cell r="AL44">
            <v>2544.8053632445653</v>
          </cell>
          <cell r="AM44">
            <v>20532.243836170652</v>
          </cell>
          <cell r="AN44">
            <v>35775.725186697688</v>
          </cell>
          <cell r="AO44">
            <v>9357.6852725979406</v>
          </cell>
          <cell r="AP44">
            <v>22923.255814890304</v>
          </cell>
          <cell r="AQ44">
            <v>42148.865158716195</v>
          </cell>
          <cell r="AR44" t="e">
            <v>#N/A</v>
          </cell>
          <cell r="AS44">
            <v>63235.72132686682</v>
          </cell>
          <cell r="AT44">
            <v>52649.052449709983</v>
          </cell>
          <cell r="AU44">
            <v>74570.692028079444</v>
          </cell>
          <cell r="AV44">
            <v>10805.63104902839</v>
          </cell>
          <cell r="AW44">
            <v>33560.132877732845</v>
          </cell>
          <cell r="AX44">
            <v>81825.066770027566</v>
          </cell>
          <cell r="AY44">
            <v>37109.683247256973</v>
          </cell>
          <cell r="AZ44">
            <v>49834.802766018547</v>
          </cell>
          <cell r="BA44">
            <v>30381.038607391594</v>
          </cell>
          <cell r="BB44">
            <v>38644.062029034561</v>
          </cell>
          <cell r="BC44">
            <v>7565.7007520555153</v>
          </cell>
          <cell r="BD44" t="e">
            <v>#N/A</v>
          </cell>
          <cell r="BE44">
            <v>60747.311688687267</v>
          </cell>
          <cell r="BF44">
            <v>41068.343710314206</v>
          </cell>
          <cell r="BG44">
            <v>4144.6668583713454</v>
          </cell>
          <cell r="BH44">
            <v>73714.396556558655</v>
          </cell>
          <cell r="BI44">
            <v>47200.952465995251</v>
          </cell>
          <cell r="BJ44">
            <v>68315.09772600235</v>
          </cell>
          <cell r="BK44">
            <v>21312.965072450821</v>
          </cell>
          <cell r="BL44">
            <v>59812.662056267895</v>
          </cell>
          <cell r="BM44">
            <v>68529.426681135301</v>
          </cell>
          <cell r="BN44">
            <v>24873.751743745521</v>
          </cell>
          <cell r="BO44">
            <v>11672.526629612779</v>
          </cell>
          <cell r="BP44">
            <v>6427.5648037925403</v>
          </cell>
          <cell r="BQ44" t="e">
            <v>#N/A</v>
          </cell>
          <cell r="BR44">
            <v>5984.4141846432249</v>
          </cell>
          <cell r="BS44">
            <v>5519.2014449506933</v>
          </cell>
          <cell r="BT44">
            <v>131098.58650288565</v>
          </cell>
          <cell r="BU44">
            <v>53564.339493758715</v>
          </cell>
          <cell r="BV44">
            <v>35963.1928607605</v>
          </cell>
          <cell r="BW44">
            <v>21922.164364205983</v>
          </cell>
          <cell r="BX44" t="e">
            <v>#N/A</v>
          </cell>
          <cell r="BY44">
            <v>19020.570220507208</v>
          </cell>
          <cell r="BZ44">
            <v>308807.6780197777</v>
          </cell>
          <cell r="CA44">
            <v>12775.113877608301</v>
          </cell>
          <cell r="CB44">
            <v>37641.078269362188</v>
          </cell>
          <cell r="CC44">
            <v>4929.1064717382224</v>
          </cell>
          <cell r="CD44">
            <v>40979.239695548036</v>
          </cell>
          <cell r="CE44">
            <v>54289.805635572382</v>
          </cell>
          <cell r="CF44">
            <v>28572.863248453701</v>
          </cell>
          <cell r="CG44">
            <v>82381.718820501061</v>
          </cell>
          <cell r="CH44">
            <v>69960.014036861961</v>
          </cell>
          <cell r="CI44">
            <v>50734.652675426609</v>
          </cell>
          <cell r="CJ44">
            <v>75312.011867506735</v>
          </cell>
          <cell r="CK44">
            <v>54860.43869711661</v>
          </cell>
          <cell r="CL44">
            <v>66617.73163855735</v>
          </cell>
          <cell r="CM44">
            <v>26181.026384067754</v>
          </cell>
          <cell r="CN44">
            <v>36202.10332418976</v>
          </cell>
          <cell r="CO44">
            <v>229275.97761544702</v>
          </cell>
          <cell r="CP44">
            <v>71600.453217212373</v>
          </cell>
          <cell r="CQ44">
            <v>9394.9097023627401</v>
          </cell>
          <cell r="CR44">
            <v>9940.8797555682595</v>
          </cell>
          <cell r="CS44">
            <v>16190.962329942309</v>
          </cell>
          <cell r="CT44">
            <v>80240.842615193498</v>
          </cell>
          <cell r="CU44">
            <v>198989.05221739181</v>
          </cell>
          <cell r="CV44">
            <v>290660.25395337836</v>
          </cell>
          <cell r="CW44">
            <v>27068.207970601597</v>
          </cell>
          <cell r="CX44">
            <v>55563.19261813943</v>
          </cell>
          <cell r="CY44">
            <v>4248.378844747288</v>
          </cell>
          <cell r="CZ44">
            <v>113756.58481961132</v>
          </cell>
          <cell r="DA44" t="e">
            <v>#N/A</v>
          </cell>
          <cell r="DB44">
            <v>54580.801606057699</v>
          </cell>
          <cell r="DC44">
            <v>9329.7205084917205</v>
          </cell>
          <cell r="DD44">
            <v>38231.420363296056</v>
          </cell>
          <cell r="DE44">
            <v>162916.2426787212</v>
          </cell>
          <cell r="DF44">
            <v>33412.864924276262</v>
          </cell>
          <cell r="DG44">
            <v>24901.520999245728</v>
          </cell>
          <cell r="DH44">
            <v>16867.785378400498</v>
          </cell>
          <cell r="DI44">
            <v>5344.5298562573289</v>
          </cell>
          <cell r="DJ44">
            <v>50868.585904936554</v>
          </cell>
          <cell r="DK44">
            <v>21453.283261801458</v>
          </cell>
          <cell r="DL44">
            <v>7232.5128627571421</v>
          </cell>
          <cell r="DM44">
            <v>23676.75494964101</v>
          </cell>
          <cell r="DN44">
            <v>25946.388236763236</v>
          </cell>
          <cell r="DO44">
            <v>49350.362914895828</v>
          </cell>
          <cell r="DP44">
            <v>3643.5460401311607</v>
          </cell>
          <cell r="DQ44">
            <v>13215.762359654207</v>
          </cell>
          <cell r="DR44" t="e">
            <v>#N/A</v>
          </cell>
          <cell r="DS44">
            <v>61473.821911452629</v>
          </cell>
          <cell r="DT44">
            <v>4156.0357488907448</v>
          </cell>
          <cell r="DU44">
            <v>135029.53572100596</v>
          </cell>
          <cell r="DV44">
            <v>33469.359316323869</v>
          </cell>
          <cell r="DW44" t="e">
            <v>#N/A</v>
          </cell>
          <cell r="DX44">
            <v>3133.0223559708229</v>
          </cell>
          <cell r="DY44">
            <v>19614.230951341011</v>
          </cell>
          <cell r="DZ44">
            <v>12959.209973955578</v>
          </cell>
          <cell r="EA44">
            <v>85708.351685819638</v>
          </cell>
          <cell r="EB44">
            <v>110304.05502998168</v>
          </cell>
          <cell r="EC44">
            <v>12752.867791023029</v>
          </cell>
          <cell r="ED44">
            <v>42402.029315967055</v>
          </cell>
          <cell r="EE44">
            <v>59472.220078639846</v>
          </cell>
          <cell r="EF44">
            <v>174859.99784696411</v>
          </cell>
          <cell r="EG44">
            <v>26138.375475640878</v>
          </cell>
          <cell r="EH44">
            <v>51036.614001502945</v>
          </cell>
          <cell r="EI44">
            <v>32896.804851313376</v>
          </cell>
          <cell r="EJ44">
            <v>35834.775392015908</v>
          </cell>
          <cell r="EK44">
            <v>87492.375307799783</v>
          </cell>
          <cell r="EL44">
            <v>19920.199841727746</v>
          </cell>
          <cell r="EM44">
            <v>40053.39641696083</v>
          </cell>
          <cell r="EN44">
            <v>110766.08506998114</v>
          </cell>
          <cell r="EO44" t="e">
            <v>#N/A</v>
          </cell>
          <cell r="EP44">
            <v>51965.43282091937</v>
          </cell>
          <cell r="EQ44">
            <v>31804.479349715333</v>
          </cell>
          <cell r="ER44">
            <v>15502.987211650778</v>
          </cell>
          <cell r="ES44">
            <v>462733.02043037064</v>
          </cell>
          <cell r="ET44" t="e">
            <v>#N/A</v>
          </cell>
          <cell r="EU44">
            <v>32285.928355779426</v>
          </cell>
          <cell r="EV44">
            <v>74527.627272890619</v>
          </cell>
          <cell r="EW44">
            <v>5385.8788886157836</v>
          </cell>
          <cell r="EX44">
            <v>175214.72301768156</v>
          </cell>
          <cell r="EY44">
            <v>13100.711560036922</v>
          </cell>
          <cell r="EZ44">
            <v>10705.767170714373</v>
          </cell>
          <cell r="FA44">
            <v>12010.870104108206</v>
          </cell>
          <cell r="FB44">
            <v>4659.393816957062</v>
          </cell>
          <cell r="FC44">
            <v>20508.055150718235</v>
          </cell>
          <cell r="FD44">
            <v>137153.89144147091</v>
          </cell>
          <cell r="FE44" t="e">
            <v>#N/A</v>
          </cell>
          <cell r="FF44">
            <v>24352.341843154922</v>
          </cell>
          <cell r="FG44">
            <v>15476.685549691343</v>
          </cell>
          <cell r="FH44">
            <v>9872.1775747187548</v>
          </cell>
          <cell r="FI44">
            <v>46137.914350576481</v>
          </cell>
          <cell r="FJ44">
            <v>47501.347907706666</v>
          </cell>
          <cell r="FK44">
            <v>52785.901927980085</v>
          </cell>
          <cell r="FL44">
            <v>79223.88287012995</v>
          </cell>
          <cell r="FM44" t="e">
            <v>#N/A</v>
          </cell>
          <cell r="FN44">
            <v>7385.0567598169819</v>
          </cell>
          <cell r="FO44">
            <v>4790.0365172244701</v>
          </cell>
          <cell r="FP44">
            <v>86589.193890810129</v>
          </cell>
          <cell r="FQ44">
            <v>7618.352011193987</v>
          </cell>
          <cell r="FR44">
            <v>35423.070652753355</v>
          </cell>
          <cell r="FS44">
            <v>57806.96466478677</v>
          </cell>
          <cell r="FT44">
            <v>32040.440014561304</v>
          </cell>
          <cell r="FU44">
            <v>102066.94982513807</v>
          </cell>
          <cell r="FV44">
            <v>40270.368831452113</v>
          </cell>
          <cell r="FW44">
            <v>33160.10893702363</v>
          </cell>
          <cell r="FX44">
            <v>19172.080928661901</v>
          </cell>
          <cell r="FY44" t="e">
            <v>#N/A</v>
          </cell>
          <cell r="FZ44">
            <v>8593.1587975656475</v>
          </cell>
          <cell r="GA44">
            <v>6114.726306394221</v>
          </cell>
          <cell r="GB44">
            <v>27877.290540428759</v>
          </cell>
          <cell r="GC44">
            <v>56027.451837565735</v>
          </cell>
          <cell r="GD44">
            <v>92228.734613770604</v>
          </cell>
          <cell r="GE44">
            <v>15107.909961200645</v>
          </cell>
          <cell r="GF44">
            <v>55138.367123386342</v>
          </cell>
          <cell r="GG44">
            <v>28458.823182464363</v>
          </cell>
          <cell r="GH44">
            <v>18930.414420804642</v>
          </cell>
          <cell r="GI44">
            <v>34710.113171293313</v>
          </cell>
          <cell r="GJ44">
            <v>17611.479728810689</v>
          </cell>
          <cell r="GK44">
            <v>46179.944859069081</v>
          </cell>
          <cell r="GL44">
            <v>12874.902413169531</v>
          </cell>
          <cell r="GM44">
            <v>7436.2819243388103</v>
          </cell>
        </row>
        <row r="45">
          <cell r="B45">
            <v>11001.070036624067</v>
          </cell>
          <cell r="C45">
            <v>25584.979041429971</v>
          </cell>
          <cell r="D45">
            <v>18544.377616403297</v>
          </cell>
          <cell r="E45" t="e">
            <v>#N/A</v>
          </cell>
          <cell r="F45">
            <v>222698.50869450651</v>
          </cell>
          <cell r="G45">
            <v>63449.357509787085</v>
          </cell>
          <cell r="H45">
            <v>24245.675161243576</v>
          </cell>
          <cell r="I45">
            <v>69315.911673669398</v>
          </cell>
          <cell r="J45">
            <v>75742.176866857291</v>
          </cell>
          <cell r="K45">
            <v>80907.32329668173</v>
          </cell>
          <cell r="L45">
            <v>58656.448191205018</v>
          </cell>
          <cell r="M45">
            <v>2951.4314561536635</v>
          </cell>
          <cell r="N45">
            <v>77143.573022491168</v>
          </cell>
          <cell r="O45">
            <v>7316.0653386004942</v>
          </cell>
          <cell r="P45">
            <v>5725.559502241611</v>
          </cell>
          <cell r="Q45">
            <v>16574.408796731524</v>
          </cell>
          <cell r="R45">
            <v>28764.411790167629</v>
          </cell>
          <cell r="S45">
            <v>163195.88930676947</v>
          </cell>
          <cell r="T45">
            <v>99666.97764108931</v>
          </cell>
          <cell r="U45">
            <v>18004.261588882233</v>
          </cell>
          <cell r="V45">
            <v>58818.302882347118</v>
          </cell>
          <cell r="W45">
            <v>26334.231376106476</v>
          </cell>
          <cell r="X45">
            <v>189205.81987570529</v>
          </cell>
          <cell r="Y45">
            <v>17906.781304114338</v>
          </cell>
          <cell r="Z45">
            <v>49048.607096486267</v>
          </cell>
          <cell r="AA45">
            <v>54605.389818684249</v>
          </cell>
          <cell r="AB45">
            <v>530159.20852324518</v>
          </cell>
          <cell r="AC45">
            <v>44846.47646584145</v>
          </cell>
          <cell r="AD45">
            <v>53238.659164898199</v>
          </cell>
          <cell r="AE45">
            <v>3951.6928052092949</v>
          </cell>
          <cell r="AF45">
            <v>77067.368322026552</v>
          </cell>
          <cell r="AG45">
            <v>102213.00965824655</v>
          </cell>
          <cell r="AH45">
            <v>62205.86778498254</v>
          </cell>
          <cell r="AI45">
            <v>62509.10103824293</v>
          </cell>
          <cell r="AJ45">
            <v>10752.237716151943</v>
          </cell>
          <cell r="AK45">
            <v>11570.481908368156</v>
          </cell>
          <cell r="AL45">
            <v>2654.0394573310246</v>
          </cell>
          <cell r="AM45">
            <v>21413.576879318141</v>
          </cell>
          <cell r="AN45">
            <v>36760.66382554685</v>
          </cell>
          <cell r="AO45">
            <v>9759.3577495040663</v>
          </cell>
          <cell r="AP45">
            <v>23907.221472389218</v>
          </cell>
          <cell r="AQ45">
            <v>43309.262206206338</v>
          </cell>
          <cell r="AR45" t="e">
            <v>#N/A</v>
          </cell>
          <cell r="AS45">
            <v>64005.427622602598</v>
          </cell>
          <cell r="AT45">
            <v>53289.897628427781</v>
          </cell>
          <cell r="AU45">
            <v>75478.367783602138</v>
          </cell>
          <cell r="AV45">
            <v>11269.455644701287</v>
          </cell>
          <cell r="AW45">
            <v>34484.074221302915</v>
          </cell>
          <cell r="AX45">
            <v>82821.042900612665</v>
          </cell>
          <cell r="AY45">
            <v>38131.346979157155</v>
          </cell>
          <cell r="AZ45">
            <v>51973.928851159639</v>
          </cell>
          <cell r="BA45">
            <v>31217.456559973431</v>
          </cell>
          <cell r="BB45">
            <v>40302.832938798965</v>
          </cell>
          <cell r="BC45">
            <v>7890.4534737042723</v>
          </cell>
          <cell r="BD45" t="e">
            <v>#N/A</v>
          </cell>
          <cell r="BE45">
            <v>61486.729019188097</v>
          </cell>
          <cell r="BF45">
            <v>41568.228301586183</v>
          </cell>
          <cell r="BG45">
            <v>4322.5739533906417</v>
          </cell>
          <cell r="BH45">
            <v>74611.649468764153</v>
          </cell>
          <cell r="BI45">
            <v>48393.254264969386</v>
          </cell>
          <cell r="BJ45">
            <v>69146.630279283563</v>
          </cell>
          <cell r="BK45">
            <v>21851.333161858827</v>
          </cell>
          <cell r="BL45">
            <v>62380.081179546461</v>
          </cell>
          <cell r="BM45">
            <v>69363.568050172267</v>
          </cell>
          <cell r="BN45">
            <v>25253.603728476759</v>
          </cell>
          <cell r="BO45">
            <v>12173.562147103272</v>
          </cell>
          <cell r="BP45">
            <v>6703.4637894930083</v>
          </cell>
          <cell r="BQ45" t="e">
            <v>#N/A</v>
          </cell>
          <cell r="BR45">
            <v>6241.2912218969523</v>
          </cell>
          <cell r="BS45">
            <v>5756.1095317645322</v>
          </cell>
          <cell r="BT45">
            <v>136725.90698070789</v>
          </cell>
          <cell r="BU45">
            <v>54216.325562236721</v>
          </cell>
          <cell r="BV45">
            <v>36953.292657203427</v>
          </cell>
          <cell r="BW45">
            <v>22525.701724156886</v>
          </cell>
          <cell r="BX45" t="e">
            <v>#N/A</v>
          </cell>
          <cell r="BY45">
            <v>19544.224023340172</v>
          </cell>
          <cell r="BZ45">
            <v>316608.19751788024</v>
          </cell>
          <cell r="CA45">
            <v>13126.824519617399</v>
          </cell>
          <cell r="CB45">
            <v>38099.246126299426</v>
          </cell>
          <cell r="CC45">
            <v>5064.8093091700575</v>
          </cell>
          <cell r="CD45">
            <v>41478.039711208294</v>
          </cell>
          <cell r="CE45">
            <v>55661.172727621677</v>
          </cell>
          <cell r="CF45">
            <v>29294.617248598428</v>
          </cell>
          <cell r="CG45">
            <v>83384.470529490165</v>
          </cell>
          <cell r="CH45">
            <v>72963.001560375036</v>
          </cell>
          <cell r="CI45">
            <v>52912.404225244754</v>
          </cell>
          <cell r="CJ45">
            <v>76228.710980960488</v>
          </cell>
          <cell r="CK45">
            <v>55528.200907556624</v>
          </cell>
          <cell r="CL45">
            <v>67428.60382241031</v>
          </cell>
          <cell r="CM45">
            <v>26901.814134863253</v>
          </cell>
          <cell r="CN45">
            <v>37756.054764939778</v>
          </cell>
          <cell r="CO45">
            <v>235067.51669020171</v>
          </cell>
          <cell r="CP45">
            <v>72693.877906113717</v>
          </cell>
          <cell r="CQ45">
            <v>9798.1800133987254</v>
          </cell>
          <cell r="CR45">
            <v>10092.688897350688</v>
          </cell>
          <cell r="CS45">
            <v>16599.948007233888</v>
          </cell>
          <cell r="CT45">
            <v>82449.946858170646</v>
          </cell>
          <cell r="CU45">
            <v>204015.53987367116</v>
          </cell>
          <cell r="CV45">
            <v>303136.65391154919</v>
          </cell>
          <cell r="CW45">
            <v>27751.954195460192</v>
          </cell>
          <cell r="CX45">
            <v>57948.206064690632</v>
          </cell>
          <cell r="CY45">
            <v>4430.7377084720847</v>
          </cell>
          <cell r="CZ45">
            <v>118639.51129745273</v>
          </cell>
          <cell r="DA45" t="e">
            <v>#N/A</v>
          </cell>
          <cell r="DB45">
            <v>55959.519291706856</v>
          </cell>
          <cell r="DC45">
            <v>9730.1926163175212</v>
          </cell>
          <cell r="DD45">
            <v>38696.773874430073</v>
          </cell>
          <cell r="DE45">
            <v>164899.26200761044</v>
          </cell>
          <cell r="DF45">
            <v>33819.566895110867</v>
          </cell>
          <cell r="DG45">
            <v>25970.402386802805</v>
          </cell>
          <cell r="DH45">
            <v>17125.376666599197</v>
          </cell>
          <cell r="DI45">
            <v>5573.9402801735869</v>
          </cell>
          <cell r="DJ45">
            <v>52269.044889343648</v>
          </cell>
          <cell r="DK45">
            <v>21714.412997405434</v>
          </cell>
          <cell r="DL45">
            <v>7542.9637137112841</v>
          </cell>
          <cell r="DM45">
            <v>24274.832658786057</v>
          </cell>
          <cell r="DN45">
            <v>26262.208123978726</v>
          </cell>
          <cell r="DO45">
            <v>50596.959083179652</v>
          </cell>
          <cell r="DP45">
            <v>3799.942854089692</v>
          </cell>
          <cell r="DQ45">
            <v>13783.040254407691</v>
          </cell>
          <cell r="DR45" t="e">
            <v>#N/A</v>
          </cell>
          <cell r="DS45">
            <v>64112.54522739548</v>
          </cell>
          <cell r="DT45">
            <v>4334.4308460474895</v>
          </cell>
          <cell r="DU45">
            <v>138440.39821304535</v>
          </cell>
          <cell r="DV45">
            <v>34906.009520452455</v>
          </cell>
          <cell r="DW45" t="e">
            <v>#N/A</v>
          </cell>
          <cell r="DX45">
            <v>3267.5052770421453</v>
          </cell>
          <cell r="DY45">
            <v>20456.158896054487</v>
          </cell>
          <cell r="DZ45">
            <v>13315.988950921061</v>
          </cell>
          <cell r="EA45">
            <v>86751.595227689104</v>
          </cell>
          <cell r="EB45">
            <v>111646.6778991493</v>
          </cell>
          <cell r="EC45">
            <v>13075.006782185766</v>
          </cell>
          <cell r="ED45">
            <v>43473.109732617617</v>
          </cell>
          <cell r="EE45">
            <v>60196.116971968455</v>
          </cell>
          <cell r="EF45">
            <v>182365.74808336742</v>
          </cell>
          <cell r="EG45">
            <v>26798.634018608202</v>
          </cell>
          <cell r="EH45">
            <v>52441.698954045045</v>
          </cell>
          <cell r="EI45">
            <v>33802.484163854235</v>
          </cell>
          <cell r="EJ45">
            <v>36739.966175962807</v>
          </cell>
          <cell r="EK45">
            <v>89702.443347235268</v>
          </cell>
          <cell r="EL45">
            <v>20423.38651204604</v>
          </cell>
          <cell r="EM45">
            <v>40540.92705219116</v>
          </cell>
          <cell r="EN45">
            <v>113815.57733016998</v>
          </cell>
          <cell r="EO45" t="e">
            <v>#N/A</v>
          </cell>
          <cell r="EP45">
            <v>52597.956969669802</v>
          </cell>
          <cell r="EQ45">
            <v>32680.085935928222</v>
          </cell>
          <cell r="ER45">
            <v>16168.442726700274</v>
          </cell>
          <cell r="ES45">
            <v>482595.53055419296</v>
          </cell>
          <cell r="ET45" t="e">
            <v>#N/A</v>
          </cell>
          <cell r="EU45">
            <v>32678.91323517479</v>
          </cell>
          <cell r="EV45">
            <v>75665.753416005959</v>
          </cell>
          <cell r="EW45">
            <v>5617.0641925115733</v>
          </cell>
          <cell r="EX45">
            <v>182735.69959839893</v>
          </cell>
          <cell r="EY45">
            <v>13663.050974994807</v>
          </cell>
          <cell r="EZ45">
            <v>11165.305175185778</v>
          </cell>
          <cell r="FA45">
            <v>12314.266143471814</v>
          </cell>
          <cell r="FB45">
            <v>4859.3952276497985</v>
          </cell>
          <cell r="FC45">
            <v>21072.660782614763</v>
          </cell>
          <cell r="FD45">
            <v>138823.33098469171</v>
          </cell>
          <cell r="FE45" t="e">
            <v>#N/A</v>
          </cell>
          <cell r="FF45">
            <v>24648.758970045863</v>
          </cell>
          <cell r="FG45">
            <v>16141.012083224767</v>
          </cell>
          <cell r="FH45">
            <v>10295.934294824121</v>
          </cell>
          <cell r="FI45">
            <v>47408.133593447143</v>
          </cell>
          <cell r="FJ45">
            <v>48079.535137540057</v>
          </cell>
          <cell r="FK45">
            <v>53428.412840918711</v>
          </cell>
          <cell r="FL45">
            <v>80188.19734521232</v>
          </cell>
          <cell r="FM45" t="e">
            <v>#N/A</v>
          </cell>
          <cell r="FN45">
            <v>7702.055457079694</v>
          </cell>
          <cell r="FO45">
            <v>4995.6456797786395</v>
          </cell>
          <cell r="FP45">
            <v>88776.447457824688</v>
          </cell>
          <cell r="FQ45">
            <v>7734.693372225739</v>
          </cell>
          <cell r="FR45">
            <v>35964.02337397309</v>
          </cell>
          <cell r="FS45">
            <v>59267.175621604081</v>
          </cell>
          <cell r="FT45">
            <v>32849.785425478716</v>
          </cell>
          <cell r="FU45">
            <v>104876.94688620775</v>
          </cell>
          <cell r="FV45">
            <v>41998.947889546667</v>
          </cell>
          <cell r="FW45">
            <v>33563.73435760165</v>
          </cell>
          <cell r="FX45">
            <v>19656.370024264143</v>
          </cell>
          <cell r="FY45" t="e">
            <v>#N/A</v>
          </cell>
          <cell r="FZ45">
            <v>8962.0144790848008</v>
          </cell>
          <cell r="GA45">
            <v>6377.1969056442986</v>
          </cell>
          <cell r="GB45">
            <v>28303.010160444421</v>
          </cell>
          <cell r="GC45">
            <v>57569.939148811005</v>
          </cell>
          <cell r="GD45">
            <v>93351.344369623941</v>
          </cell>
          <cell r="GE45">
            <v>15338.625843670845</v>
          </cell>
          <cell r="GF45">
            <v>56656.377114224109</v>
          </cell>
          <cell r="GG45">
            <v>29177.696516674816</v>
          </cell>
          <cell r="GH45">
            <v>19408.598991031522</v>
          </cell>
          <cell r="GI45">
            <v>35586.894850784709</v>
          </cell>
          <cell r="GJ45">
            <v>18367.44089640502</v>
          </cell>
          <cell r="GK45">
            <v>48162.188575819004</v>
          </cell>
          <cell r="GL45">
            <v>13427.549119226864</v>
          </cell>
          <cell r="GM45">
            <v>7755.4794280492724</v>
          </cell>
        </row>
        <row r="46">
          <cell r="B46">
            <v>11272.111854218922</v>
          </cell>
          <cell r="C46">
            <v>26637.997300104285</v>
          </cell>
          <cell r="D46">
            <v>18767.385644503822</v>
          </cell>
          <cell r="E46" t="e">
            <v>#N/A</v>
          </cell>
          <cell r="F46">
            <v>231864.26159409338</v>
          </cell>
          <cell r="G46">
            <v>65149.373704220248</v>
          </cell>
          <cell r="H46">
            <v>24610.366392252403</v>
          </cell>
          <cell r="I46">
            <v>71173.112077297759</v>
          </cell>
          <cell r="J46">
            <v>76653.025095712292</v>
          </cell>
          <cell r="K46">
            <v>81880.285722302579</v>
          </cell>
          <cell r="L46">
            <v>59538.728934273378</v>
          </cell>
          <cell r="M46">
            <v>3072.9055135497188</v>
          </cell>
          <cell r="N46">
            <v>78071.27393843657</v>
          </cell>
          <cell r="O46">
            <v>7617.1775799169927</v>
          </cell>
          <cell r="P46">
            <v>5961.210220861456</v>
          </cell>
          <cell r="Q46">
            <v>16982.765244865259</v>
          </cell>
          <cell r="R46">
            <v>29110.322280424403</v>
          </cell>
          <cell r="S46">
            <v>169912.6527210504</v>
          </cell>
          <cell r="T46">
            <v>102337.3825543924</v>
          </cell>
          <cell r="U46">
            <v>18220.774375528206</v>
          </cell>
          <cell r="V46">
            <v>59703.018162138607</v>
          </cell>
          <cell r="W46">
            <v>27039.811724976447</v>
          </cell>
          <cell r="X46">
            <v>194275.26376755381</v>
          </cell>
          <cell r="Y46">
            <v>18386.562651032968</v>
          </cell>
          <cell r="Z46">
            <v>50362.779999900682</v>
          </cell>
          <cell r="AA46">
            <v>56068.447139332136</v>
          </cell>
          <cell r="AB46">
            <v>543221.1484085843</v>
          </cell>
          <cell r="AC46">
            <v>45951.393574228176</v>
          </cell>
          <cell r="AD46">
            <v>55429.838609571416</v>
          </cell>
          <cell r="AE46">
            <v>4114.3352943752634</v>
          </cell>
          <cell r="AF46">
            <v>77994.152827600352</v>
          </cell>
          <cell r="AG46">
            <v>103442.18661967463</v>
          </cell>
          <cell r="AH46">
            <v>63872.566815101585</v>
          </cell>
          <cell r="AI46">
            <v>64049.185803199573</v>
          </cell>
          <cell r="AJ46">
            <v>11194.774824287944</v>
          </cell>
          <cell r="AK46">
            <v>12046.696045242881</v>
          </cell>
          <cell r="AL46">
            <v>2763.2735514174833</v>
          </cell>
          <cell r="AM46">
            <v>22294.909922465631</v>
          </cell>
          <cell r="AN46">
            <v>37745.602464396005</v>
          </cell>
          <cell r="AO46">
            <v>10161.03022641019</v>
          </cell>
          <cell r="AP46">
            <v>24891.187129888127</v>
          </cell>
          <cell r="AQ46">
            <v>44469.659253696474</v>
          </cell>
          <cell r="AR46" t="e">
            <v>#N/A</v>
          </cell>
          <cell r="AS46">
            <v>64775.13391833839</v>
          </cell>
          <cell r="AT46">
            <v>53930.742807145594</v>
          </cell>
          <cell r="AU46">
            <v>76386.043539124847</v>
          </cell>
          <cell r="AV46">
            <v>11733.280240374184</v>
          </cell>
          <cell r="AW46">
            <v>35408.015564872985</v>
          </cell>
          <cell r="AX46">
            <v>83817.019031197793</v>
          </cell>
          <cell r="AY46">
            <v>39153.01071105733</v>
          </cell>
          <cell r="AZ46">
            <v>54113.05493630073</v>
          </cell>
          <cell r="BA46">
            <v>32053.87451255526</v>
          </cell>
          <cell r="BB46">
            <v>41961.603848563369</v>
          </cell>
          <cell r="BC46">
            <v>8215.2061953530283</v>
          </cell>
          <cell r="BD46" t="e">
            <v>#N/A</v>
          </cell>
          <cell r="BE46">
            <v>62226.146349688941</v>
          </cell>
          <cell r="BF46">
            <v>42068.112892858175</v>
          </cell>
          <cell r="BG46">
            <v>4500.4810484099371</v>
          </cell>
          <cell r="BH46">
            <v>75508.902380969681</v>
          </cell>
          <cell r="BI46">
            <v>49585.556063943506</v>
          </cell>
          <cell r="BJ46">
            <v>69978.162832564791</v>
          </cell>
          <cell r="BK46">
            <v>22389.70125126683</v>
          </cell>
          <cell r="BL46">
            <v>64947.500302825021</v>
          </cell>
          <cell r="BM46">
            <v>70197.709419209263</v>
          </cell>
          <cell r="BN46">
            <v>25633.455713207997</v>
          </cell>
          <cell r="BO46">
            <v>12674.597664593764</v>
          </cell>
          <cell r="BP46">
            <v>6979.3627751934764</v>
          </cell>
          <cell r="BQ46" t="e">
            <v>#N/A</v>
          </cell>
          <cell r="BR46">
            <v>6498.1682591506788</v>
          </cell>
          <cell r="BS46">
            <v>5993.0176185783703</v>
          </cell>
          <cell r="BT46">
            <v>142353.22745853013</v>
          </cell>
          <cell r="BU46">
            <v>54868.311630714743</v>
          </cell>
          <cell r="BV46">
            <v>37943.392453646346</v>
          </cell>
          <cell r="BW46">
            <v>23129.239084107787</v>
          </cell>
          <cell r="BX46" t="e">
            <v>#N/A</v>
          </cell>
          <cell r="BY46">
            <v>20067.877826173131</v>
          </cell>
          <cell r="BZ46">
            <v>324408.71701598266</v>
          </cell>
          <cell r="CA46">
            <v>13478.535161626496</v>
          </cell>
          <cell r="CB46">
            <v>38557.413983236678</v>
          </cell>
          <cell r="CC46">
            <v>5200.5121466018918</v>
          </cell>
          <cell r="CD46">
            <v>41976.839726868559</v>
          </cell>
          <cell r="CE46">
            <v>57032.539819670965</v>
          </cell>
          <cell r="CF46">
            <v>30016.371248743151</v>
          </cell>
          <cell r="CG46">
            <v>84387.222238479284</v>
          </cell>
          <cell r="CH46">
            <v>75965.989083888097</v>
          </cell>
          <cell r="CI46">
            <v>55090.155775062893</v>
          </cell>
          <cell r="CJ46">
            <v>77145.41009441427</v>
          </cell>
          <cell r="CK46">
            <v>56195.963117996653</v>
          </cell>
          <cell r="CL46">
            <v>68239.476006263299</v>
          </cell>
          <cell r="CM46">
            <v>27622.601885658747</v>
          </cell>
          <cell r="CN46">
            <v>39310.006205689788</v>
          </cell>
          <cell r="CO46">
            <v>240859.05576495634</v>
          </cell>
          <cell r="CP46">
            <v>73787.302595015062</v>
          </cell>
          <cell r="CQ46">
            <v>10201.450324434711</v>
          </cell>
          <cell r="CR46">
            <v>10244.498039133117</v>
          </cell>
          <cell r="CS46">
            <v>17008.933684525462</v>
          </cell>
          <cell r="CT46">
            <v>84659.051101147779</v>
          </cell>
          <cell r="CU46">
            <v>209042.02752995049</v>
          </cell>
          <cell r="CV46">
            <v>315613.05386972002</v>
          </cell>
          <cell r="CW46">
            <v>28435.700420318783</v>
          </cell>
          <cell r="CX46">
            <v>60333.219511241827</v>
          </cell>
          <cell r="CY46">
            <v>4613.0965721968814</v>
          </cell>
          <cell r="CZ46">
            <v>123522.43777529412</v>
          </cell>
          <cell r="DA46" t="e">
            <v>#N/A</v>
          </cell>
          <cell r="DB46">
            <v>57338.236977355999</v>
          </cell>
          <cell r="DC46">
            <v>10130.66472414332</v>
          </cell>
          <cell r="DD46">
            <v>39162.127385564105</v>
          </cell>
          <cell r="DE46">
            <v>166882.2813364997</v>
          </cell>
          <cell r="DF46">
            <v>34226.26886594548</v>
          </cell>
          <cell r="DG46">
            <v>27039.283774359883</v>
          </cell>
          <cell r="DH46">
            <v>17382.967954797896</v>
          </cell>
          <cell r="DI46">
            <v>5803.3507040898448</v>
          </cell>
          <cell r="DJ46">
            <v>53669.503873750728</v>
          </cell>
          <cell r="DK46">
            <v>21975.542733009417</v>
          </cell>
          <cell r="DL46">
            <v>7853.4145646654251</v>
          </cell>
          <cell r="DM46">
            <v>24872.910367931097</v>
          </cell>
          <cell r="DN46">
            <v>26578.028011194227</v>
          </cell>
          <cell r="DO46">
            <v>51843.555251463469</v>
          </cell>
          <cell r="DP46">
            <v>3956.3396680482228</v>
          </cell>
          <cell r="DQ46">
            <v>14350.318149161174</v>
          </cell>
          <cell r="DR46" t="e">
            <v>#N/A</v>
          </cell>
          <cell r="DS46">
            <v>66751.26854333833</v>
          </cell>
          <cell r="DT46">
            <v>4512.8259432042341</v>
          </cell>
          <cell r="DU46">
            <v>141851.26070508471</v>
          </cell>
          <cell r="DV46">
            <v>36342.659724581041</v>
          </cell>
          <cell r="DW46" t="e">
            <v>#N/A</v>
          </cell>
          <cell r="DX46">
            <v>3401.9881981134672</v>
          </cell>
          <cell r="DY46">
            <v>21298.086840767959</v>
          </cell>
          <cell r="DZ46">
            <v>13672.767927886542</v>
          </cell>
          <cell r="EA46">
            <v>87794.838769558599</v>
          </cell>
          <cell r="EB46">
            <v>112989.30076831696</v>
          </cell>
          <cell r="EC46">
            <v>13397.1457733485</v>
          </cell>
          <cell r="ED46">
            <v>44544.190149268165</v>
          </cell>
          <cell r="EE46">
            <v>60920.013865297085</v>
          </cell>
          <cell r="EF46">
            <v>189871.49831977073</v>
          </cell>
          <cell r="EG46">
            <v>27458.892561575522</v>
          </cell>
          <cell r="EH46">
            <v>53846.783906587138</v>
          </cell>
          <cell r="EI46">
            <v>34708.163476395086</v>
          </cell>
          <cell r="EJ46">
            <v>37645.156959909698</v>
          </cell>
          <cell r="EK46">
            <v>91912.51138667074</v>
          </cell>
          <cell r="EL46">
            <v>20926.573182364329</v>
          </cell>
          <cell r="EM46">
            <v>41028.457687421505</v>
          </cell>
          <cell r="EN46">
            <v>116865.06959035881</v>
          </cell>
          <cell r="EO46" t="e">
            <v>#N/A</v>
          </cell>
          <cell r="EP46">
            <v>53230.481118420255</v>
          </cell>
          <cell r="EQ46">
            <v>33555.692522141107</v>
          </cell>
          <cell r="ER46">
            <v>16833.898241749768</v>
          </cell>
          <cell r="ES46">
            <v>502458.04067801521</v>
          </cell>
          <cell r="ET46" t="e">
            <v>#N/A</v>
          </cell>
          <cell r="EU46">
            <v>33071.898114570162</v>
          </cell>
          <cell r="EV46">
            <v>76803.879559121298</v>
          </cell>
          <cell r="EW46">
            <v>5848.249496407363</v>
          </cell>
          <cell r="EX46">
            <v>190256.67617911627</v>
          </cell>
          <cell r="EY46">
            <v>14225.39038995269</v>
          </cell>
          <cell r="EZ46">
            <v>11624.843179657184</v>
          </cell>
          <cell r="FA46">
            <v>12617.662182835418</v>
          </cell>
          <cell r="FB46">
            <v>5059.3966383425341</v>
          </cell>
          <cell r="FC46">
            <v>21637.266414511287</v>
          </cell>
          <cell r="FD46">
            <v>140492.77052791254</v>
          </cell>
          <cell r="FE46" t="e">
            <v>#N/A</v>
          </cell>
          <cell r="FF46">
            <v>24945.176096936812</v>
          </cell>
          <cell r="FG46">
            <v>16805.338616758188</v>
          </cell>
          <cell r="FH46">
            <v>10719.691014929485</v>
          </cell>
          <cell r="FI46">
            <v>48678.352836317797</v>
          </cell>
          <cell r="FJ46">
            <v>48657.722367373462</v>
          </cell>
          <cell r="FK46">
            <v>54070.923753857351</v>
          </cell>
          <cell r="FL46">
            <v>81152.51182029472</v>
          </cell>
          <cell r="FM46" t="e">
            <v>#N/A</v>
          </cell>
          <cell r="FN46">
            <v>8019.0541543424051</v>
          </cell>
          <cell r="FO46">
            <v>5201.254842332808</v>
          </cell>
          <cell r="FP46">
            <v>90963.701024839233</v>
          </cell>
          <cell r="FQ46">
            <v>7851.0347332574911</v>
          </cell>
          <cell r="FR46">
            <v>36504.976095192826</v>
          </cell>
          <cell r="FS46">
            <v>60727.386578421385</v>
          </cell>
          <cell r="FT46">
            <v>33659.130836396122</v>
          </cell>
          <cell r="FU46">
            <v>107686.94394727741</v>
          </cell>
          <cell r="FV46">
            <v>43727.526947641214</v>
          </cell>
          <cell r="FW46">
            <v>33967.359778179685</v>
          </cell>
          <cell r="FX46">
            <v>20140.659119866381</v>
          </cell>
          <cell r="FY46" t="e">
            <v>#N/A</v>
          </cell>
          <cell r="FZ46">
            <v>9330.870160603954</v>
          </cell>
          <cell r="GA46">
            <v>6639.6675048943762</v>
          </cell>
          <cell r="GB46">
            <v>28728.729780460082</v>
          </cell>
          <cell r="GC46">
            <v>59112.42646005626</v>
          </cell>
          <cell r="GD46">
            <v>94473.954125477307</v>
          </cell>
          <cell r="GE46">
            <v>15569.341726141045</v>
          </cell>
          <cell r="GF46">
            <v>58174.387105061869</v>
          </cell>
          <cell r="GG46">
            <v>29896.569850885262</v>
          </cell>
          <cell r="GH46">
            <v>19886.783561258395</v>
          </cell>
          <cell r="GI46">
            <v>36463.676530276098</v>
          </cell>
          <cell r="GJ46">
            <v>19123.402063999347</v>
          </cell>
          <cell r="GK46">
            <v>50144.432292568927</v>
          </cell>
          <cell r="GL46">
            <v>13980.195825284194</v>
          </cell>
          <cell r="GM46">
            <v>8074.6769317597336</v>
          </cell>
        </row>
        <row r="47">
          <cell r="B47">
            <v>11543.153671813778</v>
          </cell>
          <cell r="C47">
            <v>27691.015558778607</v>
          </cell>
          <cell r="D47">
            <v>18990.393672604339</v>
          </cell>
          <cell r="E47" t="e">
            <v>#N/A</v>
          </cell>
          <cell r="F47">
            <v>241030.0144936803</v>
          </cell>
          <cell r="G47">
            <v>66849.389898653448</v>
          </cell>
          <cell r="H47">
            <v>24975.057623261229</v>
          </cell>
          <cell r="I47">
            <v>73030.312480926164</v>
          </cell>
          <cell r="J47">
            <v>77563.873324567263</v>
          </cell>
          <cell r="K47">
            <v>82853.248147923397</v>
          </cell>
          <cell r="L47">
            <v>60421.009677341732</v>
          </cell>
          <cell r="M47">
            <v>3194.3795709457745</v>
          </cell>
          <cell r="N47">
            <v>78998.974854381944</v>
          </cell>
          <cell r="O47">
            <v>7918.2898212334921</v>
          </cell>
          <cell r="P47">
            <v>6196.860939481302</v>
          </cell>
          <cell r="Q47">
            <v>17391.121692998997</v>
          </cell>
          <cell r="R47">
            <v>29456.232770681167</v>
          </cell>
          <cell r="S47">
            <v>176629.41613533135</v>
          </cell>
          <cell r="T47">
            <v>105007.78746769555</v>
          </cell>
          <cell r="U47">
            <v>18437.287162174172</v>
          </cell>
          <cell r="V47">
            <v>60587.73344193009</v>
          </cell>
          <cell r="W47">
            <v>27745.392073846429</v>
          </cell>
          <cell r="X47">
            <v>199344.70765940243</v>
          </cell>
          <cell r="Y47">
            <v>18866.343997951608</v>
          </cell>
          <cell r="Z47">
            <v>51676.952903315127</v>
          </cell>
          <cell r="AA47">
            <v>57531.504459980053</v>
          </cell>
          <cell r="AB47">
            <v>556283.08829392365</v>
          </cell>
          <cell r="AC47">
            <v>47056.310682614909</v>
          </cell>
          <cell r="AD47">
            <v>57621.018054244647</v>
          </cell>
          <cell r="AE47">
            <v>4276.9777835412333</v>
          </cell>
          <cell r="AF47">
            <v>78920.937333174123</v>
          </cell>
          <cell r="AG47">
            <v>104671.36358110268</v>
          </cell>
          <cell r="AH47">
            <v>65539.265845220667</v>
          </cell>
          <cell r="AI47">
            <v>65589.270568156237</v>
          </cell>
          <cell r="AJ47">
            <v>11637.311932423947</v>
          </cell>
          <cell r="AK47">
            <v>12522.910182117608</v>
          </cell>
          <cell r="AL47">
            <v>2872.507645503943</v>
          </cell>
          <cell r="AM47">
            <v>23176.242965613124</v>
          </cell>
          <cell r="AN47">
            <v>38730.541103245181</v>
          </cell>
          <cell r="AO47">
            <v>10562.702703316318</v>
          </cell>
          <cell r="AP47">
            <v>25875.152787387044</v>
          </cell>
          <cell r="AQ47">
            <v>45630.056301186632</v>
          </cell>
          <cell r="AR47" t="e">
            <v>#N/A</v>
          </cell>
          <cell r="AS47">
            <v>65544.840214074167</v>
          </cell>
          <cell r="AT47">
            <v>54571.587985863385</v>
          </cell>
          <cell r="AU47">
            <v>77293.719294647541</v>
          </cell>
          <cell r="AV47">
            <v>12197.104836047083</v>
          </cell>
          <cell r="AW47">
            <v>36331.95690844307</v>
          </cell>
          <cell r="AX47">
            <v>84812.995161782892</v>
          </cell>
          <cell r="AY47">
            <v>40174.674442957519</v>
          </cell>
          <cell r="AZ47">
            <v>56252.181021441829</v>
          </cell>
          <cell r="BA47">
            <v>32890.292465137107</v>
          </cell>
          <cell r="BB47">
            <v>43620.37475832778</v>
          </cell>
          <cell r="BC47">
            <v>8539.9589170017862</v>
          </cell>
          <cell r="BD47" t="e">
            <v>#N/A</v>
          </cell>
          <cell r="BE47">
            <v>62965.563680189764</v>
          </cell>
          <cell r="BF47">
            <v>42567.997484130152</v>
          </cell>
          <cell r="BG47">
            <v>4678.3881434292334</v>
          </cell>
          <cell r="BH47">
            <v>76406.155293175179</v>
          </cell>
          <cell r="BI47">
            <v>50777.857862917641</v>
          </cell>
          <cell r="BJ47">
            <v>70809.695385846004</v>
          </cell>
          <cell r="BK47">
            <v>22928.069340674836</v>
          </cell>
          <cell r="BL47">
            <v>67514.919426103588</v>
          </cell>
          <cell r="BM47">
            <v>71031.850788246229</v>
          </cell>
          <cell r="BN47">
            <v>26013.307697939235</v>
          </cell>
          <cell r="BO47">
            <v>13175.633182084259</v>
          </cell>
          <cell r="BP47">
            <v>7255.2617608939454</v>
          </cell>
          <cell r="BQ47" t="e">
            <v>#N/A</v>
          </cell>
          <cell r="BR47">
            <v>6755.0452964044071</v>
          </cell>
          <cell r="BS47">
            <v>6229.9257053922092</v>
          </cell>
          <cell r="BT47">
            <v>147980.54793635241</v>
          </cell>
          <cell r="BU47">
            <v>55520.297699192743</v>
          </cell>
          <cell r="BV47">
            <v>38933.492250089279</v>
          </cell>
          <cell r="BW47">
            <v>23732.776444058698</v>
          </cell>
          <cell r="BX47" t="e">
            <v>#N/A</v>
          </cell>
          <cell r="BY47">
            <v>20591.531629006102</v>
          </cell>
          <cell r="BZ47">
            <v>332209.23651408521</v>
          </cell>
          <cell r="CA47">
            <v>13830.2458036356</v>
          </cell>
          <cell r="CB47">
            <v>39015.581840173916</v>
          </cell>
          <cell r="CC47">
            <v>5336.2149840337288</v>
          </cell>
          <cell r="CD47">
            <v>42475.639742528809</v>
          </cell>
          <cell r="CE47">
            <v>58403.906911720267</v>
          </cell>
          <cell r="CF47">
            <v>30738.125248887882</v>
          </cell>
          <cell r="CG47">
            <v>85389.973947468374</v>
          </cell>
          <cell r="CH47">
            <v>78968.976607401171</v>
          </cell>
          <cell r="CI47">
            <v>57267.907324881045</v>
          </cell>
          <cell r="CJ47">
            <v>78062.109207868023</v>
          </cell>
          <cell r="CK47">
            <v>56863.72532843666</v>
          </cell>
          <cell r="CL47">
            <v>69050.34819011626</v>
          </cell>
          <cell r="CM47">
            <v>28343.389636454252</v>
          </cell>
          <cell r="CN47">
            <v>40863.957646439805</v>
          </cell>
          <cell r="CO47">
            <v>246650.59483971106</v>
          </cell>
          <cell r="CP47">
            <v>74880.727283916407</v>
          </cell>
          <cell r="CQ47">
            <v>10604.720635470698</v>
          </cell>
          <cell r="CR47">
            <v>10396.307180915546</v>
          </cell>
          <cell r="CS47">
            <v>17417.919361817039</v>
          </cell>
          <cell r="CT47">
            <v>86868.155344124956</v>
          </cell>
          <cell r="CU47">
            <v>214068.51518622987</v>
          </cell>
          <cell r="CV47">
            <v>328089.45382789092</v>
          </cell>
          <cell r="CW47">
            <v>29119.446645177381</v>
          </cell>
          <cell r="CX47">
            <v>62718.232957793036</v>
          </cell>
          <cell r="CY47">
            <v>4795.4554359216791</v>
          </cell>
          <cell r="CZ47">
            <v>128405.36425313554</v>
          </cell>
          <cell r="DA47" t="e">
            <v>#N/A</v>
          </cell>
          <cell r="DB47">
            <v>58716.954663005163</v>
          </cell>
          <cell r="DC47">
            <v>10531.136831969121</v>
          </cell>
          <cell r="DD47">
            <v>39627.480896698122</v>
          </cell>
          <cell r="DE47">
            <v>168865.3006653889</v>
          </cell>
          <cell r="DF47">
            <v>34632.970836780078</v>
          </cell>
          <cell r="DG47">
            <v>28108.165161916964</v>
          </cell>
          <cell r="DH47">
            <v>17640.559242996591</v>
          </cell>
          <cell r="DI47">
            <v>6032.7611280061037</v>
          </cell>
          <cell r="DJ47">
            <v>55069.962858157836</v>
          </cell>
          <cell r="DK47">
            <v>22236.672468613393</v>
          </cell>
          <cell r="DL47">
            <v>8163.865415619568</v>
          </cell>
          <cell r="DM47">
            <v>25470.988077076145</v>
          </cell>
          <cell r="DN47">
            <v>26893.847898409716</v>
          </cell>
          <cell r="DO47">
            <v>53090.151419747301</v>
          </cell>
          <cell r="DP47">
            <v>4112.7364820067542</v>
          </cell>
          <cell r="DQ47">
            <v>14917.59604391466</v>
          </cell>
          <cell r="DR47" t="e">
            <v>#N/A</v>
          </cell>
          <cell r="DS47">
            <v>69389.991859281188</v>
          </cell>
          <cell r="DT47">
            <v>4691.2210403609797</v>
          </cell>
          <cell r="DU47">
            <v>145262.12319712411</v>
          </cell>
          <cell r="DV47">
            <v>37779.309928709634</v>
          </cell>
          <cell r="DW47" t="e">
            <v>#N/A</v>
          </cell>
          <cell r="DX47">
            <v>3536.47111918479</v>
          </cell>
          <cell r="DY47">
            <v>22140.014785481435</v>
          </cell>
          <cell r="DZ47">
            <v>14029.54690485203</v>
          </cell>
          <cell r="EA47">
            <v>88838.082311428065</v>
          </cell>
          <cell r="EB47">
            <v>114331.92363748458</v>
          </cell>
          <cell r="EC47">
            <v>13719.284764511238</v>
          </cell>
          <cell r="ED47">
            <v>45615.270565918727</v>
          </cell>
          <cell r="EE47">
            <v>61643.910758625694</v>
          </cell>
          <cell r="EF47">
            <v>197377.24855617408</v>
          </cell>
          <cell r="EG47">
            <v>28119.151104542849</v>
          </cell>
          <cell r="EH47">
            <v>55251.868859129259</v>
          </cell>
          <cell r="EI47">
            <v>35613.842788935959</v>
          </cell>
          <cell r="EJ47">
            <v>38550.347743856597</v>
          </cell>
          <cell r="EK47">
            <v>94122.579426106226</v>
          </cell>
          <cell r="EL47">
            <v>21429.759852682626</v>
          </cell>
          <cell r="EM47">
            <v>41515.988322651829</v>
          </cell>
          <cell r="EN47">
            <v>119914.56185054769</v>
          </cell>
          <cell r="EO47" t="e">
            <v>#N/A</v>
          </cell>
          <cell r="EP47">
            <v>53863.005267170687</v>
          </cell>
          <cell r="EQ47">
            <v>34431.299108354011</v>
          </cell>
          <cell r="ER47">
            <v>17499.353756799268</v>
          </cell>
          <cell r="ES47">
            <v>522320.55080183758</v>
          </cell>
          <cell r="ET47" t="e">
            <v>#N/A</v>
          </cell>
          <cell r="EU47">
            <v>33464.882993965526</v>
          </cell>
          <cell r="EV47">
            <v>77942.005702236638</v>
          </cell>
          <cell r="EW47">
            <v>6079.4348003031537</v>
          </cell>
          <cell r="EX47">
            <v>197777.65275983367</v>
          </cell>
          <cell r="EY47">
            <v>14787.729804910578</v>
          </cell>
          <cell r="EZ47">
            <v>12084.381184128591</v>
          </cell>
          <cell r="FA47">
            <v>12921.058222199026</v>
          </cell>
          <cell r="FB47">
            <v>5259.3980490352706</v>
          </cell>
          <cell r="FC47">
            <v>22201.872046407821</v>
          </cell>
          <cell r="FD47">
            <v>142162.2100711333</v>
          </cell>
          <cell r="FE47" t="e">
            <v>#N/A</v>
          </cell>
          <cell r="FF47">
            <v>25241.593223827753</v>
          </cell>
          <cell r="FG47">
            <v>17469.665150291614</v>
          </cell>
          <cell r="FH47">
            <v>11143.447735034852</v>
          </cell>
          <cell r="FI47">
            <v>49948.572079188474</v>
          </cell>
          <cell r="FJ47">
            <v>49235.909597206846</v>
          </cell>
          <cell r="FK47">
            <v>54713.434666795969</v>
          </cell>
          <cell r="FL47">
            <v>82116.82629537709</v>
          </cell>
          <cell r="FM47" t="e">
            <v>#N/A</v>
          </cell>
          <cell r="FN47">
            <v>8336.0528516051181</v>
          </cell>
          <cell r="FO47">
            <v>5406.8640048869775</v>
          </cell>
          <cell r="FP47">
            <v>93150.954591853806</v>
          </cell>
          <cell r="FQ47">
            <v>7967.3760942892422</v>
          </cell>
          <cell r="FR47">
            <v>37045.928816412561</v>
          </cell>
          <cell r="FS47">
            <v>62187.597535238703</v>
          </cell>
          <cell r="FT47">
            <v>34468.476247313534</v>
          </cell>
          <cell r="FU47">
            <v>110496.94100834713</v>
          </cell>
          <cell r="FV47">
            <v>45456.106005735768</v>
          </cell>
          <cell r="FW47">
            <v>34370.985198757706</v>
          </cell>
          <cell r="FX47">
            <v>20624.948215468623</v>
          </cell>
          <cell r="FY47" t="e">
            <v>#N/A</v>
          </cell>
          <cell r="FZ47">
            <v>9699.725842123109</v>
          </cell>
          <cell r="GA47">
            <v>6902.1381041444547</v>
          </cell>
          <cell r="GB47">
            <v>29154.449400475743</v>
          </cell>
          <cell r="GC47">
            <v>60654.913771301544</v>
          </cell>
          <cell r="GD47">
            <v>95596.563881330629</v>
          </cell>
          <cell r="GE47">
            <v>15800.057608611243</v>
          </cell>
          <cell r="GF47">
            <v>59692.397095899658</v>
          </cell>
          <cell r="GG47">
            <v>30615.443185095715</v>
          </cell>
          <cell r="GH47">
            <v>20364.968131485275</v>
          </cell>
          <cell r="GI47">
            <v>37340.458209767494</v>
          </cell>
          <cell r="GJ47">
            <v>19879.363231593681</v>
          </cell>
          <cell r="GK47">
            <v>52126.676009318857</v>
          </cell>
          <cell r="GL47">
            <v>14532.842531341528</v>
          </cell>
          <cell r="GM47">
            <v>8393.8744354701976</v>
          </cell>
        </row>
        <row r="48">
          <cell r="B48">
            <v>11814.195489408632</v>
          </cell>
          <cell r="C48">
            <v>28744.033817452921</v>
          </cell>
          <cell r="D48">
            <v>19213.401700704857</v>
          </cell>
          <cell r="E48" t="e">
            <v>#N/A</v>
          </cell>
          <cell r="F48">
            <v>250195.76739326716</v>
          </cell>
          <cell r="G48">
            <v>68549.406093086625</v>
          </cell>
          <cell r="H48">
            <v>25339.748854270056</v>
          </cell>
          <cell r="I48">
            <v>74887.512884554541</v>
          </cell>
          <cell r="J48">
            <v>78474.721553422234</v>
          </cell>
          <cell r="K48">
            <v>83826.210573544216</v>
          </cell>
          <cell r="L48">
            <v>61303.290420410085</v>
          </cell>
          <cell r="M48">
            <v>3315.8536283418298</v>
          </cell>
          <cell r="N48">
            <v>79926.675770327318</v>
          </cell>
          <cell r="O48">
            <v>8219.4020625499907</v>
          </cell>
          <cell r="P48">
            <v>6432.5116581011471</v>
          </cell>
          <cell r="Q48">
            <v>17799.478141132731</v>
          </cell>
          <cell r="R48">
            <v>29802.14326093793</v>
          </cell>
          <cell r="S48">
            <v>183346.17954961228</v>
          </cell>
          <cell r="T48">
            <v>107678.19238099866</v>
          </cell>
          <cell r="U48">
            <v>18653.799948820139</v>
          </cell>
          <cell r="V48">
            <v>61472.448721721579</v>
          </cell>
          <cell r="W48">
            <v>28450.972422716401</v>
          </cell>
          <cell r="X48">
            <v>204414.15155125098</v>
          </cell>
          <cell r="Y48">
            <v>19346.125344870241</v>
          </cell>
          <cell r="Z48">
            <v>52991.125806729549</v>
          </cell>
          <cell r="AA48">
            <v>58994.561780627948</v>
          </cell>
          <cell r="AB48">
            <v>569345.02817926288</v>
          </cell>
          <cell r="AC48">
            <v>48161.227791001635</v>
          </cell>
          <cell r="AD48">
            <v>59812.197498917863</v>
          </cell>
          <cell r="AE48">
            <v>4439.6202727072023</v>
          </cell>
          <cell r="AF48">
            <v>79847.721838747893</v>
          </cell>
          <cell r="AG48">
            <v>105900.54054253073</v>
          </cell>
          <cell r="AH48">
            <v>67205.96487533972</v>
          </cell>
          <cell r="AI48">
            <v>67129.355333112879</v>
          </cell>
          <cell r="AJ48">
            <v>12079.849040559948</v>
          </cell>
          <cell r="AK48">
            <v>12999.124318992333</v>
          </cell>
          <cell r="AL48">
            <v>2981.7417395904017</v>
          </cell>
          <cell r="AM48">
            <v>24057.576008760614</v>
          </cell>
          <cell r="AN48">
            <v>39715.479742094336</v>
          </cell>
          <cell r="AO48">
            <v>10964.375180222441</v>
          </cell>
          <cell r="AP48">
            <v>26859.118444885953</v>
          </cell>
          <cell r="AQ48">
            <v>46790.453348676769</v>
          </cell>
          <cell r="AR48" t="e">
            <v>#N/A</v>
          </cell>
          <cell r="AS48">
            <v>66314.546509809938</v>
          </cell>
          <cell r="AT48">
            <v>55212.433164581176</v>
          </cell>
          <cell r="AU48">
            <v>78201.39505017022</v>
          </cell>
          <cell r="AV48">
            <v>12660.92943171998</v>
          </cell>
          <cell r="AW48">
            <v>37255.898252013139</v>
          </cell>
          <cell r="AX48">
            <v>85808.971292367976</v>
          </cell>
          <cell r="AY48">
            <v>41196.338174857694</v>
          </cell>
          <cell r="AZ48">
            <v>58391.307106582921</v>
          </cell>
          <cell r="BA48">
            <v>33726.710417718939</v>
          </cell>
          <cell r="BB48">
            <v>45279.145668092184</v>
          </cell>
          <cell r="BC48">
            <v>8864.7116386505422</v>
          </cell>
          <cell r="BD48" t="e">
            <v>#N/A</v>
          </cell>
          <cell r="BE48">
            <v>63704.981010690586</v>
          </cell>
          <cell r="BF48">
            <v>43067.882075402129</v>
          </cell>
          <cell r="BG48">
            <v>4856.2952384485288</v>
          </cell>
          <cell r="BH48">
            <v>77303.408205380678</v>
          </cell>
          <cell r="BI48">
            <v>51970.159661891768</v>
          </cell>
          <cell r="BJ48">
            <v>71641.227939127202</v>
          </cell>
          <cell r="BK48">
            <v>23466.437430082839</v>
          </cell>
          <cell r="BL48">
            <v>70082.338549382155</v>
          </cell>
          <cell r="BM48">
            <v>71865.992157283195</v>
          </cell>
          <cell r="BN48">
            <v>26393.159682670474</v>
          </cell>
          <cell r="BO48">
            <v>13676.668699574751</v>
          </cell>
          <cell r="BP48">
            <v>7531.1607465944135</v>
          </cell>
          <cell r="BQ48" t="e">
            <v>#N/A</v>
          </cell>
          <cell r="BR48">
            <v>7011.9223336581335</v>
          </cell>
          <cell r="BS48">
            <v>6466.8337922060473</v>
          </cell>
          <cell r="BT48">
            <v>153607.86841417465</v>
          </cell>
          <cell r="BU48">
            <v>56172.283767670742</v>
          </cell>
          <cell r="BV48">
            <v>39923.592046532198</v>
          </cell>
          <cell r="BW48">
            <v>24336.313804009602</v>
          </cell>
          <cell r="BX48" t="e">
            <v>#N/A</v>
          </cell>
          <cell r="BY48">
            <v>21115.185431839061</v>
          </cell>
          <cell r="BZ48">
            <v>340009.75601218769</v>
          </cell>
          <cell r="CA48">
            <v>14181.956445644699</v>
          </cell>
          <cell r="CB48">
            <v>39473.749697111154</v>
          </cell>
          <cell r="CC48">
            <v>5471.9178214655631</v>
          </cell>
          <cell r="CD48">
            <v>42974.439758189059</v>
          </cell>
          <cell r="CE48">
            <v>59775.274003769562</v>
          </cell>
          <cell r="CF48">
            <v>31459.879249032609</v>
          </cell>
          <cell r="CG48">
            <v>86392.725656457464</v>
          </cell>
          <cell r="CH48">
            <v>81971.964130914232</v>
          </cell>
          <cell r="CI48">
            <v>59445.658874699184</v>
          </cell>
          <cell r="CJ48">
            <v>78978.808321321761</v>
          </cell>
          <cell r="CK48">
            <v>57531.487538876667</v>
          </cell>
          <cell r="CL48">
            <v>69861.22037396922</v>
          </cell>
          <cell r="CM48">
            <v>29064.177387249747</v>
          </cell>
          <cell r="CN48">
            <v>42417.909087189815</v>
          </cell>
          <cell r="CO48">
            <v>252442.13391446572</v>
          </cell>
          <cell r="CP48">
            <v>75974.151972817752</v>
          </cell>
          <cell r="CQ48">
            <v>11007.990946506683</v>
          </cell>
          <cell r="CR48">
            <v>10548.116322697975</v>
          </cell>
          <cell r="CS48">
            <v>17826.905039108617</v>
          </cell>
          <cell r="CT48">
            <v>89077.259587102104</v>
          </cell>
          <cell r="CU48">
            <v>219095.00284250922</v>
          </cell>
          <cell r="CV48">
            <v>340565.85378606175</v>
          </cell>
          <cell r="CW48">
            <v>29803.192870035975</v>
          </cell>
          <cell r="CX48">
            <v>65103.246404344231</v>
          </cell>
          <cell r="CY48">
            <v>4977.8142996464758</v>
          </cell>
          <cell r="CZ48">
            <v>133288.29073097694</v>
          </cell>
          <cell r="DA48" t="e">
            <v>#N/A</v>
          </cell>
          <cell r="DB48">
            <v>60095.672348654312</v>
          </cell>
          <cell r="DC48">
            <v>10931.60893979492</v>
          </cell>
          <cell r="DD48">
            <v>40092.834407832139</v>
          </cell>
          <cell r="DE48">
            <v>170848.31999427811</v>
          </cell>
          <cell r="DF48">
            <v>35039.672807614676</v>
          </cell>
          <cell r="DG48">
            <v>29177.046549474042</v>
          </cell>
          <cell r="DH48">
            <v>17898.150531195286</v>
          </cell>
          <cell r="DI48">
            <v>6262.1715519223617</v>
          </cell>
          <cell r="DJ48">
            <v>56470.421842564923</v>
          </cell>
          <cell r="DK48">
            <v>22497.802204217369</v>
          </cell>
          <cell r="DL48">
            <v>8474.3162665737091</v>
          </cell>
          <cell r="DM48">
            <v>26069.065786221188</v>
          </cell>
          <cell r="DN48">
            <v>27209.667785625206</v>
          </cell>
          <cell r="DO48">
            <v>54336.747588031125</v>
          </cell>
          <cell r="DP48">
            <v>4269.1332959652855</v>
          </cell>
          <cell r="DQ48">
            <v>15484.873938668143</v>
          </cell>
          <cell r="DR48" t="e">
            <v>#N/A</v>
          </cell>
          <cell r="DS48">
            <v>72028.715175224032</v>
          </cell>
          <cell r="DT48">
            <v>4869.6161375177244</v>
          </cell>
          <cell r="DU48">
            <v>148672.9856891635</v>
          </cell>
          <cell r="DV48">
            <v>39215.96013283822</v>
          </cell>
          <cell r="DW48" t="e">
            <v>#N/A</v>
          </cell>
          <cell r="DX48">
            <v>3670.954040256112</v>
          </cell>
          <cell r="DY48">
            <v>22981.942730194907</v>
          </cell>
          <cell r="DZ48">
            <v>14386.325881817513</v>
          </cell>
          <cell r="EA48">
            <v>89881.325853297531</v>
          </cell>
          <cell r="EB48">
            <v>115674.54650665219</v>
          </cell>
          <cell r="EC48">
            <v>14041.423755673974</v>
          </cell>
          <cell r="ED48">
            <v>46686.350982569282</v>
          </cell>
          <cell r="EE48">
            <v>62367.807651954303</v>
          </cell>
          <cell r="EF48">
            <v>204882.99879257739</v>
          </cell>
          <cell r="EG48">
            <v>28779.409647510172</v>
          </cell>
          <cell r="EH48">
            <v>56656.953811671352</v>
          </cell>
          <cell r="EI48">
            <v>36519.522101476818</v>
          </cell>
          <cell r="EJ48">
            <v>39455.538527803496</v>
          </cell>
          <cell r="EK48">
            <v>96332.647465541697</v>
          </cell>
          <cell r="EL48">
            <v>21932.946523000919</v>
          </cell>
          <cell r="EM48">
            <v>42003.518957882152</v>
          </cell>
          <cell r="EN48">
            <v>122964.05411073653</v>
          </cell>
          <cell r="EO48" t="e">
            <v>#N/A</v>
          </cell>
          <cell r="EP48">
            <v>54495.529415921119</v>
          </cell>
          <cell r="EQ48">
            <v>35306.9056945669</v>
          </cell>
          <cell r="ER48">
            <v>18164.809271848764</v>
          </cell>
          <cell r="ES48">
            <v>542183.06092565984</v>
          </cell>
          <cell r="ET48" t="e">
            <v>#N/A</v>
          </cell>
          <cell r="EU48">
            <v>33857.86787336089</v>
          </cell>
          <cell r="EV48">
            <v>79080.131845351978</v>
          </cell>
          <cell r="EW48">
            <v>6310.6201041989434</v>
          </cell>
          <cell r="EX48">
            <v>205298.62934055101</v>
          </cell>
          <cell r="EY48">
            <v>15350.069219868461</v>
          </cell>
          <cell r="EZ48">
            <v>12543.919188599997</v>
          </cell>
          <cell r="FA48">
            <v>13224.454261562632</v>
          </cell>
          <cell r="FB48">
            <v>5459.3994597280061</v>
          </cell>
          <cell r="FC48">
            <v>22766.477678304345</v>
          </cell>
          <cell r="FD48">
            <v>143831.64961435407</v>
          </cell>
          <cell r="FE48" t="e">
            <v>#N/A</v>
          </cell>
          <cell r="FF48">
            <v>25538.01035071869</v>
          </cell>
          <cell r="FG48">
            <v>18133.991683825036</v>
          </cell>
          <cell r="FH48">
            <v>11567.204455140216</v>
          </cell>
          <cell r="FI48">
            <v>51218.791322059129</v>
          </cell>
          <cell r="FJ48">
            <v>49814.09682704023</v>
          </cell>
          <cell r="FK48">
            <v>55355.945579734587</v>
          </cell>
          <cell r="FL48">
            <v>83081.14077045946</v>
          </cell>
          <cell r="FM48" t="e">
            <v>#N/A</v>
          </cell>
          <cell r="FN48">
            <v>8653.0515488678302</v>
          </cell>
          <cell r="FO48">
            <v>5612.473167441146</v>
          </cell>
          <cell r="FP48">
            <v>95338.208158868365</v>
          </cell>
          <cell r="FQ48">
            <v>8083.7174553209934</v>
          </cell>
          <cell r="FR48">
            <v>37586.881537632296</v>
          </cell>
          <cell r="FS48">
            <v>63647.808492056014</v>
          </cell>
          <cell r="FT48">
            <v>35277.821658230947</v>
          </cell>
          <cell r="FU48">
            <v>113306.93806941681</v>
          </cell>
          <cell r="FV48">
            <v>47184.685063830315</v>
          </cell>
          <cell r="FW48">
            <v>34774.610619335726</v>
          </cell>
          <cell r="FX48">
            <v>21109.237311070865</v>
          </cell>
          <cell r="FY48" t="e">
            <v>#N/A</v>
          </cell>
          <cell r="FZ48">
            <v>10068.581523642262</v>
          </cell>
          <cell r="GA48">
            <v>7164.6087033945323</v>
          </cell>
          <cell r="GB48">
            <v>29580.169020491405</v>
          </cell>
          <cell r="GC48">
            <v>62197.401082546807</v>
          </cell>
          <cell r="GD48">
            <v>96719.173637183951</v>
          </cell>
          <cell r="GE48">
            <v>16030.773491081443</v>
          </cell>
          <cell r="GF48">
            <v>61210.407086737425</v>
          </cell>
          <cell r="GG48">
            <v>31334.316519306165</v>
          </cell>
          <cell r="GH48">
            <v>20843.152701712152</v>
          </cell>
          <cell r="GI48">
            <v>38217.239889258883</v>
          </cell>
          <cell r="GJ48">
            <v>20635.324399188008</v>
          </cell>
          <cell r="GK48">
            <v>54108.91972606878</v>
          </cell>
          <cell r="GL48">
            <v>15085.489237398859</v>
          </cell>
          <cell r="GM48">
            <v>8713.0719391806597</v>
          </cell>
        </row>
        <row r="49">
          <cell r="B49">
            <v>12085.237307003486</v>
          </cell>
          <cell r="C49">
            <v>29797.052076127246</v>
          </cell>
          <cell r="D49">
            <v>19436.409728805382</v>
          </cell>
          <cell r="E49" t="e">
            <v>#N/A</v>
          </cell>
          <cell r="F49">
            <v>259361.52029285411</v>
          </cell>
          <cell r="G49">
            <v>70249.422287519803</v>
          </cell>
          <cell r="H49">
            <v>25704.440085278889</v>
          </cell>
          <cell r="I49">
            <v>76744.713288182917</v>
          </cell>
          <cell r="J49">
            <v>79385.56978227722</v>
          </cell>
          <cell r="K49">
            <v>84799.172999165065</v>
          </cell>
          <cell r="L49">
            <v>62185.57116347846</v>
          </cell>
          <cell r="M49">
            <v>3437.327685737886</v>
          </cell>
          <cell r="N49">
            <v>80854.376686272706</v>
          </cell>
          <cell r="O49">
            <v>8520.5143038664919</v>
          </cell>
          <cell r="P49">
            <v>6668.162376720994</v>
          </cell>
          <cell r="Q49">
            <v>18207.834589266466</v>
          </cell>
          <cell r="R49">
            <v>30148.0537511947</v>
          </cell>
          <cell r="S49">
            <v>190062.94296389326</v>
          </cell>
          <cell r="T49">
            <v>110348.59729430178</v>
          </cell>
          <cell r="U49">
            <v>18870.312735466108</v>
          </cell>
          <cell r="V49">
            <v>62357.164001513083</v>
          </cell>
          <cell r="W49">
            <v>29156.552771586379</v>
          </cell>
          <cell r="X49">
            <v>209483.59544309956</v>
          </cell>
          <cell r="Y49">
            <v>19825.906691788878</v>
          </cell>
          <cell r="Z49">
            <v>54305.298710143979</v>
          </cell>
          <cell r="AA49">
            <v>60457.61910127585</v>
          </cell>
          <cell r="AB49">
            <v>582406.96806460212</v>
          </cell>
          <cell r="AC49">
            <v>49266.14489938836</v>
          </cell>
          <cell r="AD49">
            <v>62003.376943591102</v>
          </cell>
          <cell r="AE49">
            <v>4602.2627618731722</v>
          </cell>
          <cell r="AF49">
            <v>80774.506344321679</v>
          </cell>
          <cell r="AG49">
            <v>107129.7175039588</v>
          </cell>
          <cell r="AH49">
            <v>68872.663905458787</v>
          </cell>
          <cell r="AI49">
            <v>68669.440098069521</v>
          </cell>
          <cell r="AJ49">
            <v>12522.386148695952</v>
          </cell>
          <cell r="AK49">
            <v>13475.338455867062</v>
          </cell>
          <cell r="AL49">
            <v>3090.9758336768614</v>
          </cell>
          <cell r="AM49">
            <v>24938.909051908111</v>
          </cell>
          <cell r="AN49">
            <v>40700.418380943498</v>
          </cell>
          <cell r="AO49">
            <v>11366.047657128569</v>
          </cell>
          <cell r="AP49">
            <v>27843.084102384873</v>
          </cell>
          <cell r="AQ49">
            <v>47950.850396166919</v>
          </cell>
          <cell r="AR49" t="e">
            <v>#N/A</v>
          </cell>
          <cell r="AS49">
            <v>67084.252805545722</v>
          </cell>
          <cell r="AT49">
            <v>55853.278343298982</v>
          </cell>
          <cell r="AU49">
            <v>79109.070805692929</v>
          </cell>
          <cell r="AV49">
            <v>13124.754027392881</v>
          </cell>
          <cell r="AW49">
            <v>38179.839595583217</v>
          </cell>
          <cell r="AX49">
            <v>86804.94742295309</v>
          </cell>
          <cell r="AY49">
            <v>42218.001906757876</v>
          </cell>
          <cell r="AZ49">
            <v>60530.433191724027</v>
          </cell>
          <cell r="BA49">
            <v>34563.128370300779</v>
          </cell>
          <cell r="BB49">
            <v>46937.916577856602</v>
          </cell>
          <cell r="BC49">
            <v>9189.4643602993019</v>
          </cell>
          <cell r="BD49" t="e">
            <v>#N/A</v>
          </cell>
          <cell r="BE49">
            <v>64444.398341191423</v>
          </cell>
          <cell r="BF49">
            <v>43567.766666674113</v>
          </cell>
          <cell r="BG49">
            <v>5034.2023334678261</v>
          </cell>
          <cell r="BH49">
            <v>78200.661117586191</v>
          </cell>
          <cell r="BI49">
            <v>53162.461460865896</v>
          </cell>
          <cell r="BJ49">
            <v>72472.76049240843</v>
          </cell>
          <cell r="BK49">
            <v>24004.805519490841</v>
          </cell>
          <cell r="BL49">
            <v>72649.757672660737</v>
          </cell>
          <cell r="BM49">
            <v>72700.133526320176</v>
          </cell>
          <cell r="BN49">
            <v>26773.011667401719</v>
          </cell>
          <cell r="BO49">
            <v>14177.704217065248</v>
          </cell>
          <cell r="BP49">
            <v>7807.0597322948834</v>
          </cell>
          <cell r="BQ49" t="e">
            <v>#N/A</v>
          </cell>
          <cell r="BR49">
            <v>7268.7993709118628</v>
          </cell>
          <cell r="BS49">
            <v>6703.7418790198872</v>
          </cell>
          <cell r="BT49">
            <v>159235.18889199692</v>
          </cell>
          <cell r="BU49">
            <v>56824.269836148756</v>
          </cell>
          <cell r="BV49">
            <v>40913.691842975124</v>
          </cell>
          <cell r="BW49">
            <v>24939.851163960509</v>
          </cell>
          <cell r="BX49" t="e">
            <v>#N/A</v>
          </cell>
          <cell r="BY49">
            <v>21638.839234672028</v>
          </cell>
          <cell r="BZ49">
            <v>347810.27551029017</v>
          </cell>
          <cell r="CA49">
            <v>14533.667087653799</v>
          </cell>
          <cell r="CB49">
            <v>39931.917554048399</v>
          </cell>
          <cell r="CC49">
            <v>5607.6206588973982</v>
          </cell>
          <cell r="CD49">
            <v>43473.239773849324</v>
          </cell>
          <cell r="CE49">
            <v>61146.64109581885</v>
          </cell>
          <cell r="CF49">
            <v>32181.633249177332</v>
          </cell>
          <cell r="CG49">
            <v>87395.477365446583</v>
          </cell>
          <cell r="CH49">
            <v>84974.951654427321</v>
          </cell>
          <cell r="CI49">
            <v>61623.410424517344</v>
          </cell>
          <cell r="CJ49">
            <v>79895.507434775529</v>
          </cell>
          <cell r="CK49">
            <v>58199.249749316688</v>
          </cell>
          <cell r="CL49">
            <v>70672.092557822194</v>
          </cell>
          <cell r="CM49">
            <v>29784.965138045249</v>
          </cell>
          <cell r="CN49">
            <v>43971.86052793984</v>
          </cell>
          <cell r="CO49">
            <v>258233.67298922039</v>
          </cell>
          <cell r="CP49">
            <v>77067.576661719126</v>
          </cell>
          <cell r="CQ49">
            <v>11411.261257542672</v>
          </cell>
          <cell r="CR49">
            <v>10699.925464480408</v>
          </cell>
          <cell r="CS49">
            <v>18235.890716400194</v>
          </cell>
          <cell r="CT49">
            <v>91286.363830079266</v>
          </cell>
          <cell r="CU49">
            <v>224121.49049878857</v>
          </cell>
          <cell r="CV49">
            <v>353042.2537442327</v>
          </cell>
          <cell r="CW49">
            <v>30486.939094894566</v>
          </cell>
          <cell r="CX49">
            <v>67488.25985089544</v>
          </cell>
          <cell r="CY49">
            <v>5160.1731633712743</v>
          </cell>
          <cell r="CZ49">
            <v>138171.21720881836</v>
          </cell>
          <cell r="DA49" t="e">
            <v>#N/A</v>
          </cell>
          <cell r="DB49">
            <v>61474.390034303462</v>
          </cell>
          <cell r="DC49">
            <v>11332.081047620723</v>
          </cell>
          <cell r="DD49">
            <v>40558.187918966163</v>
          </cell>
          <cell r="DE49">
            <v>172831.33932316737</v>
          </cell>
          <cell r="DF49">
            <v>35446.374778449288</v>
          </cell>
          <cell r="DG49">
            <v>30245.927937031127</v>
          </cell>
          <cell r="DH49">
            <v>18155.741819393988</v>
          </cell>
          <cell r="DI49">
            <v>6491.5819758386215</v>
          </cell>
          <cell r="DJ49">
            <v>57870.880826972018</v>
          </cell>
          <cell r="DK49">
            <v>22758.931939821352</v>
          </cell>
          <cell r="DL49">
            <v>8784.7671175278538</v>
          </cell>
          <cell r="DM49">
            <v>26667.143495366232</v>
          </cell>
          <cell r="DN49">
            <v>27525.487672840703</v>
          </cell>
          <cell r="DO49">
            <v>55583.343756314942</v>
          </cell>
          <cell r="DP49">
            <v>4425.5301099238177</v>
          </cell>
          <cell r="DQ49">
            <v>16052.151833421631</v>
          </cell>
          <cell r="DR49" t="e">
            <v>#N/A</v>
          </cell>
          <cell r="DS49">
            <v>74667.438491166904</v>
          </cell>
          <cell r="DT49">
            <v>5048.01123467447</v>
          </cell>
          <cell r="DU49">
            <v>152083.84818120286</v>
          </cell>
          <cell r="DV49">
            <v>40652.61033696682</v>
          </cell>
          <cell r="DW49" t="e">
            <v>#N/A</v>
          </cell>
          <cell r="DX49">
            <v>3805.4369613274353</v>
          </cell>
          <cell r="DY49">
            <v>23823.870674908387</v>
          </cell>
          <cell r="DZ49">
            <v>14743.104858782997</v>
          </cell>
          <cell r="EA49">
            <v>90924.569395167026</v>
          </cell>
          <cell r="EB49">
            <v>117017.16937581984</v>
          </cell>
          <cell r="EC49">
            <v>14363.562746836709</v>
          </cell>
          <cell r="ED49">
            <v>47757.431399219837</v>
          </cell>
          <cell r="EE49">
            <v>63091.704545282926</v>
          </cell>
          <cell r="EF49">
            <v>212388.74902898076</v>
          </cell>
          <cell r="EG49">
            <v>29439.668190477492</v>
          </cell>
          <cell r="EH49">
            <v>58062.038764213459</v>
          </cell>
          <cell r="EI49">
            <v>37425.201414017683</v>
          </cell>
          <cell r="EJ49">
            <v>40360.729311750387</v>
          </cell>
          <cell r="EK49">
            <v>98542.715504977168</v>
          </cell>
          <cell r="EL49">
            <v>22436.133193319212</v>
          </cell>
          <cell r="EM49">
            <v>42491.04959311249</v>
          </cell>
          <cell r="EN49">
            <v>126013.54637092538</v>
          </cell>
          <cell r="EO49" t="e">
            <v>#N/A</v>
          </cell>
          <cell r="EP49">
            <v>55128.053564671565</v>
          </cell>
          <cell r="EQ49">
            <v>36182.512280779796</v>
          </cell>
          <cell r="ER49">
            <v>18830.264786898264</v>
          </cell>
          <cell r="ES49">
            <v>562045.57104948233</v>
          </cell>
          <cell r="ET49" t="e">
            <v>#N/A</v>
          </cell>
          <cell r="EU49">
            <v>34250.852752756262</v>
          </cell>
          <cell r="EV49">
            <v>80218.257988467347</v>
          </cell>
          <cell r="EW49">
            <v>6541.805408094735</v>
          </cell>
          <cell r="EX49">
            <v>212819.6059212684</v>
          </cell>
          <cell r="EY49">
            <v>15912.40863482635</v>
          </cell>
          <cell r="EZ49">
            <v>13003.457193071406</v>
          </cell>
          <cell r="FA49">
            <v>13527.850300926239</v>
          </cell>
          <cell r="FB49">
            <v>5659.4008704207436</v>
          </cell>
          <cell r="FC49">
            <v>23331.083310200876</v>
          </cell>
          <cell r="FD49">
            <v>145501.08915757487</v>
          </cell>
          <cell r="FE49" t="e">
            <v>#N/A</v>
          </cell>
          <cell r="FF49">
            <v>25834.427477609635</v>
          </cell>
          <cell r="FG49">
            <v>18798.318217358465</v>
          </cell>
          <cell r="FH49">
            <v>11990.961175245584</v>
          </cell>
          <cell r="FI49">
            <v>52489.010564929798</v>
          </cell>
          <cell r="FJ49">
            <v>50392.284056873628</v>
          </cell>
          <cell r="FK49">
            <v>55998.45649267322</v>
          </cell>
          <cell r="FL49">
            <v>84045.455245541845</v>
          </cell>
          <cell r="FM49" t="e">
            <v>#N/A</v>
          </cell>
          <cell r="FN49">
            <v>8970.0502461305441</v>
          </cell>
          <cell r="FO49">
            <v>5818.0823299953163</v>
          </cell>
          <cell r="FP49">
            <v>97525.461725882924</v>
          </cell>
          <cell r="FQ49">
            <v>8200.0588163527482</v>
          </cell>
          <cell r="FR49">
            <v>38127.834258852046</v>
          </cell>
          <cell r="FS49">
            <v>65108.019448873318</v>
          </cell>
          <cell r="FT49">
            <v>36087.16706914836</v>
          </cell>
          <cell r="FU49">
            <v>116116.9351304865</v>
          </cell>
          <cell r="FV49">
            <v>48913.264121924876</v>
          </cell>
          <cell r="FW49">
            <v>35178.236039913754</v>
          </cell>
          <cell r="FX49">
            <v>21593.526406673103</v>
          </cell>
          <cell r="FY49" t="e">
            <v>#N/A</v>
          </cell>
          <cell r="FZ49">
            <v>10437.437205161417</v>
          </cell>
          <cell r="GA49">
            <v>7427.0793026446117</v>
          </cell>
          <cell r="GB49">
            <v>30005.888640507077</v>
          </cell>
          <cell r="GC49">
            <v>63739.888393792084</v>
          </cell>
          <cell r="GD49">
            <v>97841.783393037302</v>
          </cell>
          <cell r="GE49">
            <v>16261.489373551649</v>
          </cell>
          <cell r="GF49">
            <v>62728.417077575199</v>
          </cell>
          <cell r="GG49">
            <v>32053.189853516611</v>
          </cell>
          <cell r="GH49">
            <v>21321.337271939028</v>
          </cell>
          <cell r="GI49">
            <v>39094.021568750271</v>
          </cell>
          <cell r="GJ49">
            <v>21391.285566782342</v>
          </cell>
          <cell r="GK49">
            <v>56091.163442818717</v>
          </cell>
          <cell r="GL49">
            <v>15638.135943456195</v>
          </cell>
          <cell r="GM49">
            <v>9032.2694428911236</v>
          </cell>
        </row>
        <row r="50">
          <cell r="B50">
            <v>12356.279124598341</v>
          </cell>
          <cell r="C50">
            <v>30850.070334801556</v>
          </cell>
          <cell r="D50">
            <v>19659.417756905896</v>
          </cell>
          <cell r="E50" t="e">
            <v>#N/A</v>
          </cell>
          <cell r="F50">
            <v>268527.27319244092</v>
          </cell>
          <cell r="G50">
            <v>71949.438481952981</v>
          </cell>
          <cell r="H50">
            <v>26069.131316287716</v>
          </cell>
          <cell r="I50">
            <v>78601.913691811293</v>
          </cell>
          <cell r="J50">
            <v>80296.418011132162</v>
          </cell>
          <cell r="K50">
            <v>85772.135424785869</v>
          </cell>
          <cell r="L50">
            <v>63067.851906546821</v>
          </cell>
          <cell r="M50">
            <v>3558.8017431339404</v>
          </cell>
          <cell r="N50">
            <v>81782.077602218051</v>
          </cell>
          <cell r="O50">
            <v>8821.6265451829895</v>
          </cell>
          <cell r="P50">
            <v>6903.8130953408381</v>
          </cell>
          <cell r="Q50">
            <v>18616.1910374002</v>
          </cell>
          <cell r="R50">
            <v>30493.964241451456</v>
          </cell>
          <cell r="S50">
            <v>196779.70637817416</v>
          </cell>
          <cell r="T50">
            <v>113019.00220760489</v>
          </cell>
          <cell r="U50">
            <v>19086.825522112071</v>
          </cell>
          <cell r="V50">
            <v>63241.879281304573</v>
          </cell>
          <cell r="W50">
            <v>29862.13312045635</v>
          </cell>
          <cell r="X50">
            <v>214553.03933494812</v>
          </cell>
          <cell r="Y50">
            <v>20305.688038707511</v>
          </cell>
          <cell r="Z50">
            <v>55619.471613558402</v>
          </cell>
          <cell r="AA50">
            <v>61920.676421923745</v>
          </cell>
          <cell r="AB50">
            <v>595468.90794994135</v>
          </cell>
          <cell r="AC50">
            <v>50371.062007775086</v>
          </cell>
          <cell r="AD50">
            <v>64194.556388264311</v>
          </cell>
          <cell r="AE50">
            <v>4764.9052510391402</v>
          </cell>
          <cell r="AF50">
            <v>81701.29084989542</v>
          </cell>
          <cell r="AG50">
            <v>108358.89446538682</v>
          </cell>
          <cell r="AH50">
            <v>70539.362935577839</v>
          </cell>
          <cell r="AI50">
            <v>70209.524863026163</v>
          </cell>
          <cell r="AJ50">
            <v>12964.923256831951</v>
          </cell>
          <cell r="AK50">
            <v>13951.552592741786</v>
          </cell>
          <cell r="AL50">
            <v>3200.2099277633197</v>
          </cell>
          <cell r="AM50">
            <v>25820.242095055593</v>
          </cell>
          <cell r="AN50">
            <v>41685.357019792653</v>
          </cell>
          <cell r="AO50">
            <v>11767.720134034691</v>
          </cell>
          <cell r="AP50">
            <v>28827.049759883779</v>
          </cell>
          <cell r="AQ50">
            <v>49111.247443657056</v>
          </cell>
          <cell r="AR50" t="e">
            <v>#N/A</v>
          </cell>
          <cell r="AS50">
            <v>67853.959101281478</v>
          </cell>
          <cell r="AT50">
            <v>56494.123522016758</v>
          </cell>
          <cell r="AU50">
            <v>80016.746561215594</v>
          </cell>
          <cell r="AV50">
            <v>13588.578623065776</v>
          </cell>
          <cell r="AW50">
            <v>39103.780939153286</v>
          </cell>
          <cell r="AX50">
            <v>87800.923553538159</v>
          </cell>
          <cell r="AY50">
            <v>43239.665638658051</v>
          </cell>
          <cell r="AZ50">
            <v>62669.559276865104</v>
          </cell>
          <cell r="BA50">
            <v>35399.546322882612</v>
          </cell>
          <cell r="BB50">
            <v>48596.687487620999</v>
          </cell>
          <cell r="BC50">
            <v>9514.2170819480561</v>
          </cell>
          <cell r="BD50" t="e">
            <v>#N/A</v>
          </cell>
          <cell r="BE50">
            <v>65183.815671692231</v>
          </cell>
          <cell r="BF50">
            <v>44067.651257946076</v>
          </cell>
          <cell r="BG50">
            <v>5212.1094284871206</v>
          </cell>
          <cell r="BH50">
            <v>79097.91402979166</v>
          </cell>
          <cell r="BI50">
            <v>54354.763259840023</v>
          </cell>
          <cell r="BJ50">
            <v>73304.293045689614</v>
          </cell>
          <cell r="BK50">
            <v>24543.173608898847</v>
          </cell>
          <cell r="BL50">
            <v>75217.176795939289</v>
          </cell>
          <cell r="BM50">
            <v>73534.274895357128</v>
          </cell>
          <cell r="BN50">
            <v>27152.863652132961</v>
          </cell>
          <cell r="BO50">
            <v>14678.739734555737</v>
          </cell>
          <cell r="BP50">
            <v>8082.9587179953496</v>
          </cell>
          <cell r="BQ50" t="e">
            <v>#N/A</v>
          </cell>
          <cell r="BR50">
            <v>7525.6764081655883</v>
          </cell>
          <cell r="BS50">
            <v>6940.6499658337243</v>
          </cell>
          <cell r="BT50">
            <v>164862.50936981913</v>
          </cell>
          <cell r="BU50">
            <v>57476.255904626742</v>
          </cell>
          <cell r="BV50">
            <v>41903.791639418043</v>
          </cell>
          <cell r="BW50">
            <v>25543.388523911413</v>
          </cell>
          <cell r="BX50" t="e">
            <v>#N/A</v>
          </cell>
          <cell r="BY50">
            <v>22162.493037504988</v>
          </cell>
          <cell r="BZ50">
            <v>355610.79500839266</v>
          </cell>
          <cell r="CA50">
            <v>14885.377729662898</v>
          </cell>
          <cell r="CB50">
            <v>40390.08541098563</v>
          </cell>
          <cell r="CC50">
            <v>5743.3234963292325</v>
          </cell>
          <cell r="CD50">
            <v>43972.039789509567</v>
          </cell>
          <cell r="CE50">
            <v>62518.008187868145</v>
          </cell>
          <cell r="CF50">
            <v>32903.387249322055</v>
          </cell>
          <cell r="CG50">
            <v>88398.229074435658</v>
          </cell>
          <cell r="CH50">
            <v>87977.939177940367</v>
          </cell>
          <cell r="CI50">
            <v>63801.161974335475</v>
          </cell>
          <cell r="CJ50">
            <v>80812.206548229253</v>
          </cell>
          <cell r="CK50">
            <v>58867.011959756681</v>
          </cell>
          <cell r="CL50">
            <v>71482.96474167514</v>
          </cell>
          <cell r="CM50">
            <v>30505.752888840743</v>
          </cell>
          <cell r="CN50">
            <v>45525.811968689843</v>
          </cell>
          <cell r="CO50">
            <v>264025.21206397505</v>
          </cell>
          <cell r="CP50">
            <v>78161.001350620485</v>
          </cell>
          <cell r="CQ50">
            <v>11814.531568578655</v>
          </cell>
          <cell r="CR50">
            <v>10851.734606262837</v>
          </cell>
          <cell r="CS50">
            <v>18644.876393691771</v>
          </cell>
          <cell r="CT50">
            <v>93495.468073056414</v>
          </cell>
          <cell r="CU50">
            <v>229147.97815506792</v>
          </cell>
          <cell r="CV50">
            <v>365518.65370240348</v>
          </cell>
          <cell r="CW50">
            <v>31170.68531975316</v>
          </cell>
          <cell r="CX50">
            <v>69873.27329744662</v>
          </cell>
          <cell r="CY50">
            <v>5342.5320270960701</v>
          </cell>
          <cell r="CZ50">
            <v>143054.14368665972</v>
          </cell>
          <cell r="DA50" t="e">
            <v>#N/A</v>
          </cell>
          <cell r="DB50">
            <v>62853.107719952612</v>
          </cell>
          <cell r="DC50">
            <v>11732.55315544652</v>
          </cell>
          <cell r="DD50">
            <v>41023.541430100173</v>
          </cell>
          <cell r="DE50">
            <v>174814.35865205654</v>
          </cell>
          <cell r="DF50">
            <v>35853.076749283879</v>
          </cell>
          <cell r="DG50">
            <v>31314.809324588197</v>
          </cell>
          <cell r="DH50">
            <v>18413.333107592687</v>
          </cell>
          <cell r="DI50">
            <v>6720.9923997548785</v>
          </cell>
          <cell r="DJ50">
            <v>59271.339811379105</v>
          </cell>
          <cell r="DK50">
            <v>23020.061675425321</v>
          </cell>
          <cell r="DL50">
            <v>9095.217968481993</v>
          </cell>
          <cell r="DM50">
            <v>27265.221204511276</v>
          </cell>
          <cell r="DN50">
            <v>27841.307560056186</v>
          </cell>
          <cell r="DO50">
            <v>56829.939924598766</v>
          </cell>
          <cell r="DP50">
            <v>4581.9269238823481</v>
          </cell>
          <cell r="DQ50">
            <v>16619.42972817511</v>
          </cell>
          <cell r="DR50" t="e">
            <v>#N/A</v>
          </cell>
          <cell r="DS50">
            <v>77306.161807109733</v>
          </cell>
          <cell r="DT50">
            <v>5226.4063318312137</v>
          </cell>
          <cell r="DU50">
            <v>155494.71067324225</v>
          </cell>
          <cell r="DV50">
            <v>42089.260541095398</v>
          </cell>
          <cell r="DW50" t="e">
            <v>#N/A</v>
          </cell>
          <cell r="DX50">
            <v>3939.9198823987567</v>
          </cell>
          <cell r="DY50">
            <v>24665.798619621855</v>
          </cell>
          <cell r="DZ50">
            <v>15099.88383574848</v>
          </cell>
          <cell r="EA50">
            <v>91967.812937036462</v>
          </cell>
          <cell r="EB50">
            <v>118359.79224498743</v>
          </cell>
          <cell r="EC50">
            <v>14685.701737999445</v>
          </cell>
          <cell r="ED50">
            <v>48828.511815870392</v>
          </cell>
          <cell r="EE50">
            <v>63815.60143861152</v>
          </cell>
          <cell r="EF50">
            <v>219894.49926538402</v>
          </cell>
          <cell r="EG50">
            <v>30099.926733444816</v>
          </cell>
          <cell r="EH50">
            <v>59467.123716755552</v>
          </cell>
          <cell r="EI50">
            <v>38330.880726558542</v>
          </cell>
          <cell r="EJ50">
            <v>41265.920095697285</v>
          </cell>
          <cell r="EK50">
            <v>100752.78354441265</v>
          </cell>
          <cell r="EL50">
            <v>22939.319863637505</v>
          </cell>
          <cell r="EM50">
            <v>42978.580228342806</v>
          </cell>
          <cell r="EN50">
            <v>129063.03863111421</v>
          </cell>
          <cell r="EO50" t="e">
            <v>#N/A</v>
          </cell>
          <cell r="EP50">
            <v>55760.577713421982</v>
          </cell>
          <cell r="EQ50">
            <v>37058.118866992685</v>
          </cell>
          <cell r="ER50">
            <v>19495.720301947757</v>
          </cell>
          <cell r="ES50">
            <v>581908.08117330447</v>
          </cell>
          <cell r="ET50" t="e">
            <v>#N/A</v>
          </cell>
          <cell r="EU50">
            <v>34643.837632151619</v>
          </cell>
          <cell r="EV50">
            <v>81356.384131582687</v>
          </cell>
          <cell r="EW50">
            <v>6772.9907119905229</v>
          </cell>
          <cell r="EX50">
            <v>220340.58250198571</v>
          </cell>
          <cell r="EY50">
            <v>16474.74804978423</v>
          </cell>
          <cell r="EZ50">
            <v>13462.99519754281</v>
          </cell>
          <cell r="FA50">
            <v>13831.246340289845</v>
          </cell>
          <cell r="FB50">
            <v>5859.4022811134782</v>
          </cell>
          <cell r="FC50">
            <v>23895.6889420974</v>
          </cell>
          <cell r="FD50">
            <v>147170.52870079561</v>
          </cell>
          <cell r="FE50" t="e">
            <v>#N/A</v>
          </cell>
          <cell r="FF50">
            <v>26130.844604500569</v>
          </cell>
          <cell r="FG50">
            <v>19462.644750891883</v>
          </cell>
          <cell r="FH50">
            <v>12414.717895350946</v>
          </cell>
          <cell r="FI50">
            <v>53759.229807800453</v>
          </cell>
          <cell r="FJ50">
            <v>50970.471286706997</v>
          </cell>
          <cell r="FK50">
            <v>56640.967405611824</v>
          </cell>
          <cell r="FL50">
            <v>85009.769720624186</v>
          </cell>
          <cell r="FM50" t="e">
            <v>#N/A</v>
          </cell>
          <cell r="FN50">
            <v>9287.0489433932544</v>
          </cell>
          <cell r="FO50">
            <v>6023.6914925494839</v>
          </cell>
          <cell r="FP50">
            <v>99712.715292897483</v>
          </cell>
          <cell r="FQ50">
            <v>8316.4001773845011</v>
          </cell>
          <cell r="FR50">
            <v>38668.786980071782</v>
          </cell>
          <cell r="FS50">
            <v>66568.230405690629</v>
          </cell>
          <cell r="FT50">
            <v>36896.512480065772</v>
          </cell>
          <cell r="FU50">
            <v>118926.93219155617</v>
          </cell>
          <cell r="FV50">
            <v>50641.843180019416</v>
          </cell>
          <cell r="FW50">
            <v>35581.861460491768</v>
          </cell>
          <cell r="FX50">
            <v>22077.815502275345</v>
          </cell>
          <cell r="FY50" t="e">
            <v>#N/A</v>
          </cell>
          <cell r="FZ50">
            <v>10806.292886680569</v>
          </cell>
          <cell r="GA50">
            <v>7689.5499018946875</v>
          </cell>
          <cell r="GB50">
            <v>30431.608260522742</v>
          </cell>
          <cell r="GC50">
            <v>65282.375705037346</v>
          </cell>
          <cell r="GD50">
            <v>98964.393148890609</v>
          </cell>
          <cell r="GE50">
            <v>16492.205256021851</v>
          </cell>
          <cell r="GF50">
            <v>64246.427068412966</v>
          </cell>
          <cell r="GG50">
            <v>32772.063187727057</v>
          </cell>
          <cell r="GH50">
            <v>21799.521842165905</v>
          </cell>
          <cell r="GI50">
            <v>39970.80324824166</v>
          </cell>
          <cell r="GJ50">
            <v>22147.246734376666</v>
          </cell>
          <cell r="GK50">
            <v>58073.407159568626</v>
          </cell>
          <cell r="GL50">
            <v>16190.782649513523</v>
          </cell>
          <cell r="GM50">
            <v>9351.4669466015839</v>
          </cell>
        </row>
        <row r="51">
          <cell r="B51">
            <v>12627.320942193195</v>
          </cell>
          <cell r="C51">
            <v>31903.088593475866</v>
          </cell>
          <cell r="D51">
            <v>19882.42578500642</v>
          </cell>
          <cell r="E51" t="e">
            <v>#N/A</v>
          </cell>
          <cell r="F51">
            <v>277693.02609202778</v>
          </cell>
          <cell r="G51">
            <v>73649.454676386158</v>
          </cell>
          <cell r="H51">
            <v>26433.822547296531</v>
          </cell>
          <cell r="I51">
            <v>80459.114095439669</v>
          </cell>
          <cell r="J51">
            <v>81207.266239987148</v>
          </cell>
          <cell r="K51">
            <v>86745.097850406717</v>
          </cell>
          <cell r="L51">
            <v>63950.13264961516</v>
          </cell>
          <cell r="M51">
            <v>3680.2758005299952</v>
          </cell>
          <cell r="N51">
            <v>82709.778518163439</v>
          </cell>
          <cell r="O51">
            <v>9122.7387864994871</v>
          </cell>
          <cell r="P51">
            <v>7139.4638139606823</v>
          </cell>
          <cell r="Q51">
            <v>19024.547485533934</v>
          </cell>
          <cell r="R51">
            <v>30839.874731708227</v>
          </cell>
          <cell r="S51">
            <v>203496.46979245506</v>
          </cell>
          <cell r="T51">
            <v>115689.40712090801</v>
          </cell>
          <cell r="U51">
            <v>19303.338308758041</v>
          </cell>
          <cell r="V51">
            <v>64126.594561096041</v>
          </cell>
          <cell r="W51">
            <v>30567.713469326329</v>
          </cell>
          <cell r="X51">
            <v>219622.4832267967</v>
          </cell>
          <cell r="Y51">
            <v>20785.469385626147</v>
          </cell>
          <cell r="Z51">
            <v>56933.644516972832</v>
          </cell>
          <cell r="AA51">
            <v>63383.733742571647</v>
          </cell>
          <cell r="AB51">
            <v>608530.84783528058</v>
          </cell>
          <cell r="AC51">
            <v>51475.97911616182</v>
          </cell>
          <cell r="AD51">
            <v>66385.735832937527</v>
          </cell>
          <cell r="AE51">
            <v>4927.5477402051083</v>
          </cell>
          <cell r="AF51">
            <v>82628.075355469206</v>
          </cell>
          <cell r="AG51">
            <v>109588.0714268149</v>
          </cell>
          <cell r="AH51">
            <v>72206.061965696907</v>
          </cell>
          <cell r="AI51">
            <v>71749.609627982805</v>
          </cell>
          <cell r="AJ51">
            <v>13407.46036496795</v>
          </cell>
          <cell r="AK51">
            <v>14427.766729616509</v>
          </cell>
          <cell r="AL51">
            <v>3309.4440218497784</v>
          </cell>
          <cell r="AM51">
            <v>26701.575138203079</v>
          </cell>
          <cell r="AN51">
            <v>42670.295658641815</v>
          </cell>
          <cell r="AO51">
            <v>12169.392610940815</v>
          </cell>
          <cell r="AP51">
            <v>29811.015417382689</v>
          </cell>
          <cell r="AQ51">
            <v>50271.644491147206</v>
          </cell>
          <cell r="AR51" t="e">
            <v>#N/A</v>
          </cell>
          <cell r="AS51">
            <v>68623.665397017263</v>
          </cell>
          <cell r="AT51">
            <v>57134.968700734564</v>
          </cell>
          <cell r="AU51">
            <v>80924.422316738302</v>
          </cell>
          <cell r="AV51">
            <v>14052.403218738671</v>
          </cell>
          <cell r="AW51">
            <v>40027.722282723364</v>
          </cell>
          <cell r="AX51">
            <v>88796.899684123273</v>
          </cell>
          <cell r="AY51">
            <v>44261.329370558233</v>
          </cell>
          <cell r="AZ51">
            <v>64808.685362006188</v>
          </cell>
          <cell r="BA51">
            <v>36235.964275464452</v>
          </cell>
          <cell r="BB51">
            <v>50255.458397385395</v>
          </cell>
          <cell r="BC51">
            <v>9838.9698035968122</v>
          </cell>
          <cell r="BD51" t="e">
            <v>#N/A</v>
          </cell>
          <cell r="BE51">
            <v>65923.233002193068</v>
          </cell>
          <cell r="BF51">
            <v>44567.53584921806</v>
          </cell>
          <cell r="BG51">
            <v>5390.0165235064151</v>
          </cell>
          <cell r="BH51">
            <v>79995.166941997173</v>
          </cell>
          <cell r="BI51">
            <v>55547.065058814151</v>
          </cell>
          <cell r="BJ51">
            <v>74135.825598970841</v>
          </cell>
          <cell r="BK51">
            <v>25081.541698306854</v>
          </cell>
          <cell r="BL51">
            <v>77784.595919217842</v>
          </cell>
          <cell r="BM51">
            <v>74368.416264394109</v>
          </cell>
          <cell r="BN51">
            <v>27532.715636864192</v>
          </cell>
          <cell r="BO51">
            <v>15179.775252046227</v>
          </cell>
          <cell r="BP51">
            <v>8358.8577036958159</v>
          </cell>
          <cell r="BQ51" t="e">
            <v>#N/A</v>
          </cell>
          <cell r="BR51">
            <v>7782.5534454193139</v>
          </cell>
          <cell r="BS51">
            <v>7177.5580526475615</v>
          </cell>
          <cell r="BT51">
            <v>170489.82984764135</v>
          </cell>
          <cell r="BU51">
            <v>58128.241973104756</v>
          </cell>
          <cell r="BV51">
            <v>42893.891435860969</v>
          </cell>
          <cell r="BW51">
            <v>26146.925883862321</v>
          </cell>
          <cell r="BX51" t="e">
            <v>#N/A</v>
          </cell>
          <cell r="BY51">
            <v>22686.146840337955</v>
          </cell>
          <cell r="BZ51">
            <v>363411.31450649514</v>
          </cell>
          <cell r="CA51">
            <v>15237.088371671998</v>
          </cell>
          <cell r="CB51">
            <v>40848.253267922883</v>
          </cell>
          <cell r="CC51">
            <v>5879.0263337610677</v>
          </cell>
          <cell r="CD51">
            <v>44470.839805169831</v>
          </cell>
          <cell r="CE51">
            <v>63889.37527991744</v>
          </cell>
          <cell r="CF51">
            <v>33625.141249466782</v>
          </cell>
          <cell r="CG51">
            <v>89400.980783424777</v>
          </cell>
          <cell r="CH51">
            <v>90980.926701453427</v>
          </cell>
          <cell r="CI51">
            <v>65978.913524153613</v>
          </cell>
          <cell r="CJ51">
            <v>81728.90566168302</v>
          </cell>
          <cell r="CK51">
            <v>59534.774170196702</v>
          </cell>
          <cell r="CL51">
            <v>72293.836925528114</v>
          </cell>
          <cell r="CM51">
            <v>31226.540639636245</v>
          </cell>
          <cell r="CN51">
            <v>47079.763409439853</v>
          </cell>
          <cell r="CO51">
            <v>269816.75113872974</v>
          </cell>
          <cell r="CP51">
            <v>79254.426039521801</v>
          </cell>
          <cell r="CQ51">
            <v>12217.801879614639</v>
          </cell>
          <cell r="CR51">
            <v>11003.543748045262</v>
          </cell>
          <cell r="CS51">
            <v>19053.862070983349</v>
          </cell>
          <cell r="CT51">
            <v>95704.572316033576</v>
          </cell>
          <cell r="CU51">
            <v>234174.46581134727</v>
          </cell>
          <cell r="CV51">
            <v>377995.05366057425</v>
          </cell>
          <cell r="CW51">
            <v>31854.431544611754</v>
          </cell>
          <cell r="CX51">
            <v>72258.2867439978</v>
          </cell>
          <cell r="CY51">
            <v>5524.8908908208659</v>
          </cell>
          <cell r="CZ51">
            <v>147937.07016450108</v>
          </cell>
          <cell r="DA51" t="e">
            <v>#N/A</v>
          </cell>
          <cell r="DB51">
            <v>64231.825405601769</v>
          </cell>
          <cell r="DC51">
            <v>12133.025263272317</v>
          </cell>
          <cell r="DD51">
            <v>41488.894941234197</v>
          </cell>
          <cell r="DE51">
            <v>176797.37798094581</v>
          </cell>
          <cell r="DF51">
            <v>36259.778720118491</v>
          </cell>
          <cell r="DG51">
            <v>32383.690712145271</v>
          </cell>
          <cell r="DH51">
            <v>18670.924395791379</v>
          </cell>
          <cell r="DI51">
            <v>6950.4028236711356</v>
          </cell>
          <cell r="DJ51">
            <v>60671.798795786199</v>
          </cell>
          <cell r="DK51">
            <v>23281.191411029304</v>
          </cell>
          <cell r="DL51">
            <v>9405.6688194361341</v>
          </cell>
          <cell r="DM51">
            <v>27863.298913656319</v>
          </cell>
          <cell r="DN51">
            <v>28157.127447271683</v>
          </cell>
          <cell r="DO51">
            <v>58076.53609288259</v>
          </cell>
          <cell r="DP51">
            <v>4738.3237378408785</v>
          </cell>
          <cell r="DQ51">
            <v>17186.707622928592</v>
          </cell>
          <cell r="DR51" t="e">
            <v>#N/A</v>
          </cell>
          <cell r="DS51">
            <v>79944.885123052576</v>
          </cell>
          <cell r="DT51">
            <v>5404.8014289879575</v>
          </cell>
          <cell r="DU51">
            <v>158905.57316528165</v>
          </cell>
          <cell r="DV51">
            <v>43525.910745223977</v>
          </cell>
          <cell r="DW51" t="e">
            <v>#N/A</v>
          </cell>
          <cell r="DX51">
            <v>4074.4028034700782</v>
          </cell>
          <cell r="DY51">
            <v>25507.726564335324</v>
          </cell>
          <cell r="DZ51">
            <v>15456.662812713965</v>
          </cell>
          <cell r="EA51">
            <v>93011.056478905957</v>
          </cell>
          <cell r="EB51">
            <v>119702.41511415508</v>
          </cell>
          <cell r="EC51">
            <v>15007.840729162182</v>
          </cell>
          <cell r="ED51">
            <v>49899.592232520947</v>
          </cell>
          <cell r="EE51">
            <v>64539.498331940144</v>
          </cell>
          <cell r="EF51">
            <v>227400.2495017873</v>
          </cell>
          <cell r="EG51">
            <v>30760.18527641214</v>
          </cell>
          <cell r="EH51">
            <v>60872.208669297659</v>
          </cell>
          <cell r="EI51">
            <v>39236.560039099408</v>
          </cell>
          <cell r="EJ51">
            <v>42171.110879644184</v>
          </cell>
          <cell r="EK51">
            <v>102962.85158384814</v>
          </cell>
          <cell r="EL51">
            <v>23442.506533955799</v>
          </cell>
          <cell r="EM51">
            <v>43466.110863573143</v>
          </cell>
          <cell r="EN51">
            <v>132112.53089130306</v>
          </cell>
          <cell r="EO51" t="e">
            <v>#N/A</v>
          </cell>
          <cell r="EP51">
            <v>56393.101862172429</v>
          </cell>
          <cell r="EQ51">
            <v>37933.725453205581</v>
          </cell>
          <cell r="ER51">
            <v>20161.175816997249</v>
          </cell>
          <cell r="ES51">
            <v>601770.59129712672</v>
          </cell>
          <cell r="ET51" t="e">
            <v>#N/A</v>
          </cell>
          <cell r="EU51">
            <v>35036.82251154699</v>
          </cell>
          <cell r="EV51">
            <v>82494.510274697997</v>
          </cell>
          <cell r="EW51">
            <v>7004.1760158863117</v>
          </cell>
          <cell r="EX51">
            <v>227861.55908270302</v>
          </cell>
          <cell r="EY51">
            <v>17037.087464742111</v>
          </cell>
          <cell r="EZ51">
            <v>13922.533202014214</v>
          </cell>
          <cell r="FA51">
            <v>14134.642379653451</v>
          </cell>
          <cell r="FB51">
            <v>6059.4036918062129</v>
          </cell>
          <cell r="FC51">
            <v>24460.294573993931</v>
          </cell>
          <cell r="FD51">
            <v>148839.96824401643</v>
          </cell>
          <cell r="FE51" t="e">
            <v>#N/A</v>
          </cell>
          <cell r="FF51">
            <v>26427.261731391514</v>
          </cell>
          <cell r="FG51">
            <v>20126.971284425301</v>
          </cell>
          <cell r="FH51">
            <v>12838.474615456309</v>
          </cell>
          <cell r="FI51">
            <v>55029.449050671123</v>
          </cell>
          <cell r="FJ51">
            <v>51548.658516540396</v>
          </cell>
          <cell r="FK51">
            <v>57283.478318550457</v>
          </cell>
          <cell r="FL51">
            <v>85974.084195706571</v>
          </cell>
          <cell r="FM51" t="e">
            <v>#N/A</v>
          </cell>
          <cell r="FN51">
            <v>9604.0476406559646</v>
          </cell>
          <cell r="FO51">
            <v>6229.3006551036515</v>
          </cell>
          <cell r="FP51">
            <v>101899.96885991204</v>
          </cell>
          <cell r="FQ51">
            <v>8432.7415384162505</v>
          </cell>
          <cell r="FR51">
            <v>39209.739701291503</v>
          </cell>
          <cell r="FS51">
            <v>68028.441362507932</v>
          </cell>
          <cell r="FT51">
            <v>37705.857890983185</v>
          </cell>
          <cell r="FU51">
            <v>121736.92925262587</v>
          </cell>
          <cell r="FV51">
            <v>52370.422238113955</v>
          </cell>
          <cell r="FW51">
            <v>35985.486881069795</v>
          </cell>
          <cell r="FX51">
            <v>22562.104597877587</v>
          </cell>
          <cell r="FY51" t="e">
            <v>#N/A</v>
          </cell>
          <cell r="FZ51">
            <v>11175.14856819972</v>
          </cell>
          <cell r="GA51">
            <v>7952.0205011447642</v>
          </cell>
          <cell r="GB51">
            <v>30857.327880538392</v>
          </cell>
          <cell r="GC51">
            <v>66824.863016282616</v>
          </cell>
          <cell r="GD51">
            <v>100087.00290474396</v>
          </cell>
          <cell r="GE51">
            <v>16722.921138492045</v>
          </cell>
          <cell r="GF51">
            <v>65764.437059250748</v>
          </cell>
          <cell r="GG51">
            <v>33490.936521937503</v>
          </cell>
          <cell r="GH51">
            <v>22277.706412392781</v>
          </cell>
          <cell r="GI51">
            <v>40847.584927733049</v>
          </cell>
          <cell r="GJ51">
            <v>22903.207901970993</v>
          </cell>
          <cell r="GK51">
            <v>60055.650876318541</v>
          </cell>
          <cell r="GL51">
            <v>16743.429355570854</v>
          </cell>
          <cell r="GM51">
            <v>9670.6644503120442</v>
          </cell>
        </row>
        <row r="52">
          <cell r="B52">
            <v>12898.362759788051</v>
          </cell>
          <cell r="C52">
            <v>32956.106852150187</v>
          </cell>
          <cell r="D52">
            <v>20105.433813106945</v>
          </cell>
          <cell r="E52" t="e">
            <v>#N/A</v>
          </cell>
          <cell r="F52">
            <v>286858.7789916147</v>
          </cell>
          <cell r="G52">
            <v>75349.470870819321</v>
          </cell>
          <cell r="H52">
            <v>26798.513778305361</v>
          </cell>
          <cell r="I52">
            <v>82316.31449906803</v>
          </cell>
          <cell r="J52">
            <v>82118.114468842148</v>
          </cell>
          <cell r="K52">
            <v>87718.060276027565</v>
          </cell>
          <cell r="L52">
            <v>64832.413392683527</v>
          </cell>
          <cell r="M52">
            <v>3801.7498579260509</v>
          </cell>
          <cell r="N52">
            <v>83637.479434108842</v>
          </cell>
          <cell r="O52">
            <v>9423.8510278159865</v>
          </cell>
          <cell r="P52">
            <v>7375.1145325805282</v>
          </cell>
          <cell r="Q52">
            <v>19432.903933667672</v>
          </cell>
          <cell r="R52">
            <v>31185.785221965001</v>
          </cell>
          <cell r="S52">
            <v>210213.23320673601</v>
          </cell>
          <cell r="T52">
            <v>118359.81203421111</v>
          </cell>
          <cell r="U52">
            <v>19519.851095404014</v>
          </cell>
          <cell r="V52">
            <v>65011.309840887545</v>
          </cell>
          <cell r="W52">
            <v>31273.2938181963</v>
          </cell>
          <cell r="X52">
            <v>224691.92711864522</v>
          </cell>
          <cell r="Y52">
            <v>21265.25073254478</v>
          </cell>
          <cell r="Z52">
            <v>58247.817420387248</v>
          </cell>
          <cell r="AA52">
            <v>64846.791063219534</v>
          </cell>
          <cell r="AB52">
            <v>621592.78772061982</v>
          </cell>
          <cell r="AC52">
            <v>52580.896224548553</v>
          </cell>
          <cell r="AD52">
            <v>68576.915277610751</v>
          </cell>
          <cell r="AE52">
            <v>5090.1902293710782</v>
          </cell>
          <cell r="AF52">
            <v>83554.859861043005</v>
          </cell>
          <cell r="AG52">
            <v>110817.24838824298</v>
          </cell>
          <cell r="AH52">
            <v>73872.760995815959</v>
          </cell>
          <cell r="AI52">
            <v>73289.694392939462</v>
          </cell>
          <cell r="AJ52">
            <v>13849.997473103953</v>
          </cell>
          <cell r="AK52">
            <v>14903.980866491236</v>
          </cell>
          <cell r="AL52">
            <v>3418.6781159362376</v>
          </cell>
          <cell r="AM52">
            <v>27582.908181350573</v>
          </cell>
          <cell r="AN52">
            <v>43655.23429749097</v>
          </cell>
          <cell r="AO52">
            <v>12571.065087846941</v>
          </cell>
          <cell r="AP52">
            <v>30794.981074881605</v>
          </cell>
          <cell r="AQ52">
            <v>51432.041538637342</v>
          </cell>
          <cell r="AR52" t="e">
            <v>#N/A</v>
          </cell>
          <cell r="AS52">
            <v>69393.371692753062</v>
          </cell>
          <cell r="AT52">
            <v>57775.813879452377</v>
          </cell>
          <cell r="AU52">
            <v>81832.098072261011</v>
          </cell>
          <cell r="AV52">
            <v>14516.22781441157</v>
          </cell>
          <cell r="AW52">
            <v>40951.663626293433</v>
          </cell>
          <cell r="AX52">
            <v>89792.875814708401</v>
          </cell>
          <cell r="AY52">
            <v>45282.993102458408</v>
          </cell>
          <cell r="AZ52">
            <v>66947.81144714728</v>
          </cell>
          <cell r="BA52">
            <v>37072.382228046285</v>
          </cell>
          <cell r="BB52">
            <v>51914.229307149806</v>
          </cell>
          <cell r="BC52">
            <v>10163.72252524557</v>
          </cell>
          <cell r="BD52" t="e">
            <v>#N/A</v>
          </cell>
          <cell r="BE52">
            <v>66662.650332693913</v>
          </cell>
          <cell r="BF52">
            <v>45067.420440490052</v>
          </cell>
          <cell r="BG52">
            <v>5567.9236185257114</v>
          </cell>
          <cell r="BH52">
            <v>80892.419854202701</v>
          </cell>
          <cell r="BI52">
            <v>56739.366857788285</v>
          </cell>
          <cell r="BJ52">
            <v>74967.358152252069</v>
          </cell>
          <cell r="BK52">
            <v>25619.90978771486</v>
          </cell>
          <cell r="BL52">
            <v>80352.015042496409</v>
          </cell>
          <cell r="BM52">
            <v>75202.557633431104</v>
          </cell>
          <cell r="BN52">
            <v>27912.567621595437</v>
          </cell>
          <cell r="BO52">
            <v>15680.810769536722</v>
          </cell>
          <cell r="BP52">
            <v>8634.7566893962849</v>
          </cell>
          <cell r="BQ52" t="e">
            <v>#N/A</v>
          </cell>
          <cell r="BR52">
            <v>8039.4304826730413</v>
          </cell>
          <cell r="BS52">
            <v>7414.4661394614004</v>
          </cell>
          <cell r="BT52">
            <v>176117.15032546362</v>
          </cell>
          <cell r="BU52">
            <v>58780.228041582777</v>
          </cell>
          <cell r="BV52">
            <v>43883.991232303888</v>
          </cell>
          <cell r="BW52">
            <v>26750.463243813221</v>
          </cell>
          <cell r="BX52" t="e">
            <v>#N/A</v>
          </cell>
          <cell r="BY52">
            <v>23209.800643170915</v>
          </cell>
          <cell r="BZ52">
            <v>371211.83400459768</v>
          </cell>
          <cell r="CA52">
            <v>15588.799013681095</v>
          </cell>
          <cell r="CB52">
            <v>41306.421124860135</v>
          </cell>
          <cell r="CC52">
            <v>6014.729171192902</v>
          </cell>
          <cell r="CD52">
            <v>44969.639820830096</v>
          </cell>
          <cell r="CE52">
            <v>65260.742371966742</v>
          </cell>
          <cell r="CF52">
            <v>34346.895249611509</v>
          </cell>
          <cell r="CG52">
            <v>90403.732492413896</v>
          </cell>
          <cell r="CH52">
            <v>93983.914224966502</v>
          </cell>
          <cell r="CI52">
            <v>68156.665073971759</v>
          </cell>
          <cell r="CJ52">
            <v>82645.604775136788</v>
          </cell>
          <cell r="CK52">
            <v>60202.536380636731</v>
          </cell>
          <cell r="CL52">
            <v>73104.709109381103</v>
          </cell>
          <cell r="CM52">
            <v>31947.32839043174</v>
          </cell>
          <cell r="CN52">
            <v>48633.71485018987</v>
          </cell>
          <cell r="CO52">
            <v>275608.29021348443</v>
          </cell>
          <cell r="CP52">
            <v>80347.85072842316</v>
          </cell>
          <cell r="CQ52">
            <v>12621.072190650626</v>
          </cell>
          <cell r="CR52">
            <v>11155.352889827693</v>
          </cell>
          <cell r="CS52">
            <v>19462.847748274926</v>
          </cell>
          <cell r="CT52">
            <v>97913.67655901071</v>
          </cell>
          <cell r="CU52">
            <v>239200.95346762665</v>
          </cell>
          <cell r="CV52">
            <v>390471.45361874514</v>
          </cell>
          <cell r="CW52">
            <v>32538.177769470352</v>
          </cell>
          <cell r="CX52">
            <v>74643.300190549009</v>
          </cell>
          <cell r="CY52">
            <v>5707.2497545456636</v>
          </cell>
          <cell r="CZ52">
            <v>152819.99664234251</v>
          </cell>
          <cell r="DA52" t="e">
            <v>#N/A</v>
          </cell>
          <cell r="DB52">
            <v>65610.543091250933</v>
          </cell>
          <cell r="DC52">
            <v>12533.497371098118</v>
          </cell>
          <cell r="DD52">
            <v>41954.248452368229</v>
          </cell>
          <cell r="DE52">
            <v>178780.39730983507</v>
          </cell>
          <cell r="DF52">
            <v>36666.480690953103</v>
          </cell>
          <cell r="DG52">
            <v>33452.572099702353</v>
          </cell>
          <cell r="DH52">
            <v>18928.515683990081</v>
          </cell>
          <cell r="DI52">
            <v>7179.8132475873945</v>
          </cell>
          <cell r="DJ52">
            <v>62072.257780193278</v>
          </cell>
          <cell r="DK52">
            <v>23542.321146633287</v>
          </cell>
          <cell r="DL52">
            <v>9716.119670390277</v>
          </cell>
          <cell r="DM52">
            <v>28461.376622801366</v>
          </cell>
          <cell r="DN52">
            <v>28472.947334487184</v>
          </cell>
          <cell r="DO52">
            <v>59323.132261166415</v>
          </cell>
          <cell r="DP52">
            <v>4894.7205517994098</v>
          </cell>
          <cell r="DQ52">
            <v>17753.985517682078</v>
          </cell>
          <cell r="DR52" t="e">
            <v>#N/A</v>
          </cell>
          <cell r="DS52">
            <v>82583.608438995434</v>
          </cell>
          <cell r="DT52">
            <v>5583.1965261447031</v>
          </cell>
          <cell r="DU52">
            <v>162316.43565732104</v>
          </cell>
          <cell r="DV52">
            <v>44962.56094935257</v>
          </cell>
          <cell r="DW52" t="e">
            <v>#N/A</v>
          </cell>
          <cell r="DX52">
            <v>4208.885724541401</v>
          </cell>
          <cell r="DY52">
            <v>26349.6545090488</v>
          </cell>
          <cell r="DZ52">
            <v>15813.441789679446</v>
          </cell>
          <cell r="EA52">
            <v>94054.300020775452</v>
          </cell>
          <cell r="EB52">
            <v>121045.03798332273</v>
          </cell>
          <cell r="EC52">
            <v>15329.97972032492</v>
          </cell>
          <cell r="ED52">
            <v>50970.672649171509</v>
          </cell>
          <cell r="EE52">
            <v>65263.395225268774</v>
          </cell>
          <cell r="EF52">
            <v>234905.99973819064</v>
          </cell>
          <cell r="EG52">
            <v>31420.443819379467</v>
          </cell>
          <cell r="EH52">
            <v>62277.293621839752</v>
          </cell>
          <cell r="EI52">
            <v>40142.239351640259</v>
          </cell>
          <cell r="EJ52">
            <v>43076.301663591083</v>
          </cell>
          <cell r="EK52">
            <v>105172.91962328363</v>
          </cell>
          <cell r="EL52">
            <v>23945.693204274095</v>
          </cell>
          <cell r="EM52">
            <v>43953.641498803489</v>
          </cell>
          <cell r="EN52">
            <v>135162.02315149189</v>
          </cell>
          <cell r="EO52" t="e">
            <v>#N/A</v>
          </cell>
          <cell r="EP52">
            <v>57025.626010922875</v>
          </cell>
          <cell r="EQ52">
            <v>38809.332039418463</v>
          </cell>
          <cell r="ER52">
            <v>20826.631332046749</v>
          </cell>
          <cell r="ES52">
            <v>621633.1014209491</v>
          </cell>
          <cell r="ET52" t="e">
            <v>#N/A</v>
          </cell>
          <cell r="EU52">
            <v>35429.807390942362</v>
          </cell>
          <cell r="EV52">
            <v>83632.636417813352</v>
          </cell>
          <cell r="EW52">
            <v>7235.3613197821023</v>
          </cell>
          <cell r="EX52">
            <v>235382.53566342039</v>
          </cell>
          <cell r="EY52">
            <v>17599.426879699997</v>
          </cell>
          <cell r="EZ52">
            <v>14382.071206485622</v>
          </cell>
          <cell r="FA52">
            <v>14438.038419017059</v>
          </cell>
          <cell r="FB52">
            <v>6259.4051024989494</v>
          </cell>
          <cell r="FC52">
            <v>25024.900205890455</v>
          </cell>
          <cell r="FD52">
            <v>150509.40778723726</v>
          </cell>
          <cell r="FE52" t="e">
            <v>#N/A</v>
          </cell>
          <cell r="FF52">
            <v>26723.678858282463</v>
          </cell>
          <cell r="FG52">
            <v>20791.297817958726</v>
          </cell>
          <cell r="FH52">
            <v>13262.231335561675</v>
          </cell>
          <cell r="FI52">
            <v>56299.668293541778</v>
          </cell>
          <cell r="FJ52">
            <v>52126.845746373794</v>
          </cell>
          <cell r="FK52">
            <v>57925.989231489097</v>
          </cell>
          <cell r="FL52">
            <v>86938.398670788971</v>
          </cell>
          <cell r="FM52" t="e">
            <v>#N/A</v>
          </cell>
          <cell r="FN52">
            <v>9921.0463379186767</v>
          </cell>
          <cell r="FO52">
            <v>6434.9098176578209</v>
          </cell>
          <cell r="FP52">
            <v>104087.22242692662</v>
          </cell>
          <cell r="FQ52">
            <v>8549.0828994480034</v>
          </cell>
          <cell r="FR52">
            <v>39750.692422511245</v>
          </cell>
          <cell r="FS52">
            <v>69488.652319325251</v>
          </cell>
          <cell r="FT52">
            <v>38515.203301900598</v>
          </cell>
          <cell r="FU52">
            <v>124546.92631369553</v>
          </cell>
          <cell r="FV52">
            <v>54099.001296208509</v>
          </cell>
          <cell r="FW52">
            <v>36389.11230164783</v>
          </cell>
          <cell r="FX52">
            <v>23046.393693479829</v>
          </cell>
          <cell r="FY52" t="e">
            <v>#N/A</v>
          </cell>
          <cell r="FZ52">
            <v>11544.004249718873</v>
          </cell>
          <cell r="GA52">
            <v>8214.4911003948419</v>
          </cell>
          <cell r="GB52">
            <v>31283.047500554061</v>
          </cell>
          <cell r="GC52">
            <v>68367.350327527878</v>
          </cell>
          <cell r="GD52">
            <v>101209.61266059733</v>
          </cell>
          <cell r="GE52">
            <v>16953.637020962247</v>
          </cell>
          <cell r="GF52">
            <v>67282.447050088507</v>
          </cell>
          <cell r="GG52">
            <v>34209.809856147956</v>
          </cell>
          <cell r="GH52">
            <v>22755.890982619661</v>
          </cell>
          <cell r="GI52">
            <v>41724.366607224445</v>
          </cell>
          <cell r="GJ52">
            <v>23659.169069565323</v>
          </cell>
          <cell r="GK52">
            <v>62037.894593068471</v>
          </cell>
          <cell r="GL52">
            <v>17296.076061628188</v>
          </cell>
          <cell r="GM52">
            <v>9989.8619540225063</v>
          </cell>
        </row>
        <row r="53">
          <cell r="B53">
            <v>13169.404577382904</v>
          </cell>
          <cell r="C53">
            <v>34009.125110824505</v>
          </cell>
          <cell r="D53">
            <v>20328.441841207466</v>
          </cell>
          <cell r="E53" t="e">
            <v>#N/A</v>
          </cell>
          <cell r="F53">
            <v>296024.53189120156</v>
          </cell>
          <cell r="G53">
            <v>77049.487065252499</v>
          </cell>
          <cell r="H53">
            <v>27163.205009314184</v>
          </cell>
          <cell r="I53">
            <v>84173.514902696406</v>
          </cell>
          <cell r="J53">
            <v>83028.962697697119</v>
          </cell>
          <cell r="K53">
            <v>88691.022701648384</v>
          </cell>
          <cell r="L53">
            <v>65714.694135751881</v>
          </cell>
          <cell r="M53">
            <v>3923.2239153221062</v>
          </cell>
          <cell r="N53">
            <v>84565.180350054216</v>
          </cell>
          <cell r="O53">
            <v>9724.9632691324859</v>
          </cell>
          <cell r="P53">
            <v>7610.7652512003733</v>
          </cell>
          <cell r="Q53">
            <v>19841.260381801403</v>
          </cell>
          <cell r="R53">
            <v>31531.695712221765</v>
          </cell>
          <cell r="S53">
            <v>216929.99662101694</v>
          </cell>
          <cell r="T53">
            <v>121030.21694751421</v>
          </cell>
          <cell r="U53">
            <v>19736.36388204998</v>
          </cell>
          <cell r="V53">
            <v>65896.025120679027</v>
          </cell>
          <cell r="W53">
            <v>31978.874167066271</v>
          </cell>
          <cell r="X53">
            <v>229761.37101049378</v>
          </cell>
          <cell r="Y53">
            <v>21745.032079463414</v>
          </cell>
          <cell r="Z53">
            <v>59561.99032380167</v>
          </cell>
          <cell r="AA53">
            <v>66309.848383867429</v>
          </cell>
          <cell r="AB53">
            <v>634654.72760595893</v>
          </cell>
          <cell r="AC53">
            <v>53685.813332935271</v>
          </cell>
          <cell r="AD53">
            <v>70768.094722283975</v>
          </cell>
          <cell r="AE53">
            <v>5252.8327185370472</v>
          </cell>
          <cell r="AF53">
            <v>84481.644366616776</v>
          </cell>
          <cell r="AG53">
            <v>112046.42534967103</v>
          </cell>
          <cell r="AH53">
            <v>75539.460025935012</v>
          </cell>
          <cell r="AI53">
            <v>74829.77915789609</v>
          </cell>
          <cell r="AJ53">
            <v>14292.534581239954</v>
          </cell>
          <cell r="AK53">
            <v>15380.195003365961</v>
          </cell>
          <cell r="AL53">
            <v>3527.9122100226969</v>
          </cell>
          <cell r="AM53">
            <v>28464.241224498062</v>
          </cell>
          <cell r="AN53">
            <v>44640.172936340132</v>
          </cell>
          <cell r="AO53">
            <v>12972.737564753066</v>
          </cell>
          <cell r="AP53">
            <v>31778.946732380518</v>
          </cell>
          <cell r="AQ53">
            <v>52592.438586127486</v>
          </cell>
          <cell r="AR53" t="e">
            <v>#N/A</v>
          </cell>
          <cell r="AS53">
            <v>70163.077988488832</v>
          </cell>
          <cell r="AT53">
            <v>58416.659058170175</v>
          </cell>
          <cell r="AU53">
            <v>82739.773827783705</v>
          </cell>
          <cell r="AV53">
            <v>14980.052410084467</v>
          </cell>
          <cell r="AW53">
            <v>41875.604969863503</v>
          </cell>
          <cell r="AX53">
            <v>90788.8519452935</v>
          </cell>
          <cell r="AY53">
            <v>46304.656834358582</v>
          </cell>
          <cell r="AZ53">
            <v>69086.937532288372</v>
          </cell>
          <cell r="BA53">
            <v>37908.800180628117</v>
          </cell>
          <cell r="BB53">
            <v>53573.00021691421</v>
          </cell>
          <cell r="BC53">
            <v>10488.475246894326</v>
          </cell>
          <cell r="BD53" t="e">
            <v>#N/A</v>
          </cell>
          <cell r="BE53">
            <v>67402.067663194743</v>
          </cell>
          <cell r="BF53">
            <v>45567.305031762029</v>
          </cell>
          <cell r="BG53">
            <v>5745.8307135450068</v>
          </cell>
          <cell r="BH53">
            <v>81789.672766408199</v>
          </cell>
          <cell r="BI53">
            <v>57931.668656762406</v>
          </cell>
          <cell r="BJ53">
            <v>75798.890705533282</v>
          </cell>
          <cell r="BK53">
            <v>26158.277877122859</v>
          </cell>
          <cell r="BL53">
            <v>82919.434165774976</v>
          </cell>
          <cell r="BM53">
            <v>76036.699002468071</v>
          </cell>
          <cell r="BN53">
            <v>28292.419606326672</v>
          </cell>
          <cell r="BO53">
            <v>16181.846287027214</v>
          </cell>
          <cell r="BP53">
            <v>8910.6556750967538</v>
          </cell>
          <cell r="BQ53" t="e">
            <v>#N/A</v>
          </cell>
          <cell r="BR53">
            <v>8296.3075199267678</v>
          </cell>
          <cell r="BS53">
            <v>7651.3742262752385</v>
          </cell>
          <cell r="BT53">
            <v>181744.47080328586</v>
          </cell>
          <cell r="BU53">
            <v>59432.214110060777</v>
          </cell>
          <cell r="BV53">
            <v>44874.091028746807</v>
          </cell>
          <cell r="BW53">
            <v>27354.000603764125</v>
          </cell>
          <cell r="BX53" t="e">
            <v>#N/A</v>
          </cell>
          <cell r="BY53">
            <v>23733.454446003878</v>
          </cell>
          <cell r="BZ53">
            <v>379012.35350270011</v>
          </cell>
          <cell r="CA53">
            <v>15940.509655690194</v>
          </cell>
          <cell r="CB53">
            <v>41764.588981797373</v>
          </cell>
          <cell r="CC53">
            <v>6150.4320086247362</v>
          </cell>
          <cell r="CD53">
            <v>45468.439836490346</v>
          </cell>
          <cell r="CE53">
            <v>66632.109464016015</v>
          </cell>
          <cell r="CF53">
            <v>35068.649249756229</v>
          </cell>
          <cell r="CG53">
            <v>91406.484201402985</v>
          </cell>
          <cell r="CH53">
            <v>96986.901748479577</v>
          </cell>
          <cell r="CI53">
            <v>70334.416623789904</v>
          </cell>
          <cell r="CJ53">
            <v>83562.303888590541</v>
          </cell>
          <cell r="CK53">
            <v>60870.298591076738</v>
          </cell>
          <cell r="CL53">
            <v>73915.581293234063</v>
          </cell>
          <cell r="CM53">
            <v>32668.116141227234</v>
          </cell>
          <cell r="CN53">
            <v>50187.666290939887</v>
          </cell>
          <cell r="CO53">
            <v>281399.82928823907</v>
          </cell>
          <cell r="CP53">
            <v>81441.27541732449</v>
          </cell>
          <cell r="CQ53">
            <v>13024.342501686611</v>
          </cell>
          <cell r="CR53">
            <v>11307.16203161012</v>
          </cell>
          <cell r="CS53">
            <v>19871.833425566499</v>
          </cell>
          <cell r="CT53">
            <v>100122.78080198786</v>
          </cell>
          <cell r="CU53">
            <v>244227.44112390594</v>
          </cell>
          <cell r="CV53">
            <v>402947.85357691598</v>
          </cell>
          <cell r="CW53">
            <v>33221.923994328936</v>
          </cell>
          <cell r="CX53">
            <v>77028.313637100204</v>
          </cell>
          <cell r="CY53">
            <v>5889.6086182704603</v>
          </cell>
          <cell r="CZ53">
            <v>157702.9231201839</v>
          </cell>
          <cell r="DA53" t="e">
            <v>#N/A</v>
          </cell>
          <cell r="DB53">
            <v>66989.260776900075</v>
          </cell>
          <cell r="DC53">
            <v>12933.969478923917</v>
          </cell>
          <cell r="DD53">
            <v>42419.601963502246</v>
          </cell>
          <cell r="DE53">
            <v>180763.41663872427</v>
          </cell>
          <cell r="DF53">
            <v>37073.182661787709</v>
          </cell>
          <cell r="DG53">
            <v>34521.45348725943</v>
          </cell>
          <cell r="DH53">
            <v>19186.106972188776</v>
          </cell>
          <cell r="DI53">
            <v>7409.2236715036524</v>
          </cell>
          <cell r="DJ53">
            <v>63472.716764600365</v>
          </cell>
          <cell r="DK53">
            <v>23803.450882237263</v>
          </cell>
          <cell r="DL53">
            <v>10026.570521344418</v>
          </cell>
          <cell r="DM53">
            <v>29059.454331946406</v>
          </cell>
          <cell r="DN53">
            <v>28788.767221702674</v>
          </cell>
          <cell r="DO53">
            <v>60569.728429450224</v>
          </cell>
          <cell r="DP53">
            <v>5051.1173657579411</v>
          </cell>
          <cell r="DQ53">
            <v>18321.263412435561</v>
          </cell>
          <cell r="DR53" t="e">
            <v>#N/A</v>
          </cell>
          <cell r="DS53">
            <v>85222.331754938277</v>
          </cell>
          <cell r="DT53">
            <v>5761.5916233014477</v>
          </cell>
          <cell r="DU53">
            <v>165727.29814936037</v>
          </cell>
          <cell r="DV53">
            <v>46399.211153481156</v>
          </cell>
          <cell r="DW53" t="e">
            <v>#N/A</v>
          </cell>
          <cell r="DX53">
            <v>4343.3686456127234</v>
          </cell>
          <cell r="DY53">
            <v>27191.582453762272</v>
          </cell>
          <cell r="DZ53">
            <v>16170.220766644929</v>
          </cell>
          <cell r="EA53">
            <v>95097.543562644918</v>
          </cell>
          <cell r="EB53">
            <v>122387.66085249036</v>
          </cell>
          <cell r="EC53">
            <v>15652.118711487654</v>
          </cell>
          <cell r="ED53">
            <v>52041.753065822057</v>
          </cell>
          <cell r="EE53">
            <v>65987.292118597383</v>
          </cell>
          <cell r="EF53">
            <v>242411.74997459396</v>
          </cell>
          <cell r="EG53">
            <v>32080.702362346783</v>
          </cell>
          <cell r="EH53">
            <v>63682.378574381852</v>
          </cell>
          <cell r="EI53">
            <v>41047.918664181117</v>
          </cell>
          <cell r="EJ53">
            <v>43981.492447537967</v>
          </cell>
          <cell r="EK53">
            <v>107382.98766271908</v>
          </cell>
          <cell r="EL53">
            <v>24448.879874592385</v>
          </cell>
          <cell r="EM53">
            <v>44441.172134033819</v>
          </cell>
          <cell r="EN53">
            <v>138211.51541168071</v>
          </cell>
          <cell r="EO53" t="e">
            <v>#N/A</v>
          </cell>
          <cell r="EP53">
            <v>57658.150159673307</v>
          </cell>
          <cell r="EQ53">
            <v>39684.938625631352</v>
          </cell>
          <cell r="ER53">
            <v>21492.086847096245</v>
          </cell>
          <cell r="ES53">
            <v>641495.61154477135</v>
          </cell>
          <cell r="ET53" t="e">
            <v>#N/A</v>
          </cell>
          <cell r="EU53">
            <v>35822.792270337726</v>
          </cell>
          <cell r="EV53">
            <v>84770.762560928677</v>
          </cell>
          <cell r="EW53">
            <v>7466.5466236778921</v>
          </cell>
          <cell r="EX53">
            <v>242903.51224413773</v>
          </cell>
          <cell r="EY53">
            <v>18161.766294657882</v>
          </cell>
          <cell r="EZ53">
            <v>14841.609210957027</v>
          </cell>
          <cell r="FA53">
            <v>14741.434458380661</v>
          </cell>
          <cell r="FB53">
            <v>6459.406513191685</v>
          </cell>
          <cell r="FC53">
            <v>25589.505837786983</v>
          </cell>
          <cell r="FD53">
            <v>152178.84733045803</v>
          </cell>
          <cell r="FE53" t="e">
            <v>#N/A</v>
          </cell>
          <cell r="FF53">
            <v>27020.095985173404</v>
          </cell>
          <cell r="FG53">
            <v>21455.624351492148</v>
          </cell>
          <cell r="FH53">
            <v>13685.98805566704</v>
          </cell>
          <cell r="FI53">
            <v>57569.887536412432</v>
          </cell>
          <cell r="FJ53">
            <v>52705.032976207178</v>
          </cell>
          <cell r="FK53">
            <v>58568.500144427715</v>
          </cell>
          <cell r="FL53">
            <v>87902.713145871341</v>
          </cell>
          <cell r="FM53" t="e">
            <v>#N/A</v>
          </cell>
          <cell r="FN53">
            <v>10238.045035181389</v>
          </cell>
          <cell r="FO53">
            <v>6640.5189802119894</v>
          </cell>
          <cell r="FP53">
            <v>106274.47599394115</v>
          </cell>
          <cell r="FQ53">
            <v>8665.4242604797546</v>
          </cell>
          <cell r="FR53">
            <v>40291.645143730973</v>
          </cell>
          <cell r="FS53">
            <v>70948.86327614254</v>
          </cell>
          <cell r="FT53">
            <v>39324.548712818003</v>
          </cell>
          <cell r="FU53">
            <v>127356.9233747652</v>
          </cell>
          <cell r="FV53">
            <v>55827.580354303056</v>
          </cell>
          <cell r="FW53">
            <v>36792.737722225851</v>
          </cell>
          <cell r="FX53">
            <v>23530.682789082064</v>
          </cell>
          <cell r="FY53" t="e">
            <v>#N/A</v>
          </cell>
          <cell r="FZ53">
            <v>11912.859931238027</v>
          </cell>
          <cell r="GA53">
            <v>8476.9616996449186</v>
          </cell>
          <cell r="GB53">
            <v>31708.767120569719</v>
          </cell>
          <cell r="GC53">
            <v>69909.83763877314</v>
          </cell>
          <cell r="GD53">
            <v>102332.22241645065</v>
          </cell>
          <cell r="GE53">
            <v>17184.352903432446</v>
          </cell>
          <cell r="GF53">
            <v>68800.457040926267</v>
          </cell>
          <cell r="GG53">
            <v>34928.683190358395</v>
          </cell>
          <cell r="GH53">
            <v>23234.075552846534</v>
          </cell>
          <cell r="GI53">
            <v>42601.148286715827</v>
          </cell>
          <cell r="GJ53">
            <v>24415.130237159654</v>
          </cell>
          <cell r="GK53">
            <v>64020.138309818394</v>
          </cell>
          <cell r="GL53">
            <v>17848.722767685518</v>
          </cell>
          <cell r="GM53">
            <v>10309.059457732968</v>
          </cell>
        </row>
        <row r="54">
          <cell r="B54">
            <v>13440.446394977755</v>
          </cell>
          <cell r="C54">
            <v>35062.14336949883</v>
          </cell>
          <cell r="D54">
            <v>20551.449869307991</v>
          </cell>
          <cell r="E54" t="e">
            <v>#N/A</v>
          </cell>
          <cell r="F54">
            <v>305190.28479078854</v>
          </cell>
          <cell r="G54">
            <v>78749.503259685618</v>
          </cell>
          <cell r="H54">
            <v>27527.896240323014</v>
          </cell>
          <cell r="I54">
            <v>86030.715306324724</v>
          </cell>
          <cell r="J54">
            <v>83939.810926552105</v>
          </cell>
          <cell r="K54">
            <v>89663.985127269232</v>
          </cell>
          <cell r="L54">
            <v>66596.974878820256</v>
          </cell>
          <cell r="M54">
            <v>4044.6979727181624</v>
          </cell>
          <cell r="N54">
            <v>85492.881265999604</v>
          </cell>
          <cell r="O54">
            <v>10026.075510448987</v>
          </cell>
          <cell r="P54">
            <v>7846.4159698202202</v>
          </cell>
          <cell r="Q54">
            <v>20249.616829935134</v>
          </cell>
          <cell r="R54">
            <v>31877.606202478535</v>
          </cell>
          <cell r="S54">
            <v>223646.76003529792</v>
          </cell>
          <cell r="T54">
            <v>123700.62186081723</v>
          </cell>
          <cell r="U54">
            <v>19952.87666869595</v>
          </cell>
          <cell r="V54">
            <v>66780.740400470531</v>
          </cell>
          <cell r="W54">
            <v>32684.454515936221</v>
          </cell>
          <cell r="X54">
            <v>234830.81490234216</v>
          </cell>
          <cell r="Y54">
            <v>22224.813426382032</v>
          </cell>
          <cell r="Z54">
            <v>60876.16322721605</v>
          </cell>
          <cell r="AA54">
            <v>67772.905704515273</v>
          </cell>
          <cell r="AB54">
            <v>647716.66749129794</v>
          </cell>
          <cell r="AC54">
            <v>54790.73044132199</v>
          </cell>
          <cell r="AD54">
            <v>72959.274166957213</v>
          </cell>
          <cell r="AE54">
            <v>5415.475207703018</v>
          </cell>
          <cell r="AF54">
            <v>85408.428872190561</v>
          </cell>
          <cell r="AG54">
            <v>113275.60231109911</v>
          </cell>
          <cell r="AH54">
            <v>77206.159056054006</v>
          </cell>
          <cell r="AI54">
            <v>76369.863922852717</v>
          </cell>
          <cell r="AJ54">
            <v>14735.07168937596</v>
          </cell>
          <cell r="AK54">
            <v>15856.409140240692</v>
          </cell>
          <cell r="AL54">
            <v>3637.146304109157</v>
          </cell>
          <cell r="AM54">
            <v>29345.574267645559</v>
          </cell>
          <cell r="AN54">
            <v>45625.111575189258</v>
          </cell>
          <cell r="AO54">
            <v>13374.410041659195</v>
          </cell>
          <cell r="AP54">
            <v>32762.912389879439</v>
          </cell>
          <cell r="AQ54">
            <v>53752.835633617593</v>
          </cell>
          <cell r="AR54" t="e">
            <v>#N/A</v>
          </cell>
          <cell r="AS54">
            <v>70932.784284224617</v>
          </cell>
          <cell r="AT54">
            <v>59057.50423688798</v>
          </cell>
          <cell r="AU54">
            <v>83647.449583306414</v>
          </cell>
          <cell r="AV54">
            <v>15443.877005757367</v>
          </cell>
          <cell r="AW54">
            <v>42799.546313433544</v>
          </cell>
          <cell r="AX54">
            <v>91784.828075878613</v>
          </cell>
          <cell r="AY54">
            <v>47326.320566258728</v>
          </cell>
          <cell r="AZ54">
            <v>71226.063617429478</v>
          </cell>
          <cell r="BA54">
            <v>38745.218133209928</v>
          </cell>
          <cell r="BB54">
            <v>55231.771126678628</v>
          </cell>
          <cell r="BC54">
            <v>10813.227968543086</v>
          </cell>
          <cell r="BD54" t="e">
            <v>#N/A</v>
          </cell>
          <cell r="BE54">
            <v>68141.484993695587</v>
          </cell>
          <cell r="BF54">
            <v>46067.189623034013</v>
          </cell>
          <cell r="BG54">
            <v>5923.737808564304</v>
          </cell>
          <cell r="BH54">
            <v>82686.925678613712</v>
          </cell>
          <cell r="BI54">
            <v>59123.970455736518</v>
          </cell>
          <cell r="BJ54">
            <v>76630.42325881451</v>
          </cell>
          <cell r="BK54">
            <v>26696.645966530858</v>
          </cell>
          <cell r="BL54">
            <v>85486.853289053557</v>
          </cell>
          <cell r="BM54">
            <v>76870.840371505052</v>
          </cell>
          <cell r="BN54">
            <v>28672.271591057917</v>
          </cell>
          <cell r="BO54">
            <v>16682.88180451771</v>
          </cell>
          <cell r="BP54">
            <v>9186.5546607972246</v>
          </cell>
          <cell r="BQ54" t="e">
            <v>#N/A</v>
          </cell>
          <cell r="BR54">
            <v>8553.184557180497</v>
          </cell>
          <cell r="BS54">
            <v>7888.2823130890783</v>
          </cell>
          <cell r="BT54">
            <v>187371.79128110816</v>
          </cell>
          <cell r="BU54">
            <v>60084.200178538791</v>
          </cell>
          <cell r="BV54">
            <v>45864.190825189697</v>
          </cell>
          <cell r="BW54">
            <v>27957.537963715011</v>
          </cell>
          <cell r="BX54" t="e">
            <v>#N/A</v>
          </cell>
          <cell r="BY54">
            <v>24257.108248836823</v>
          </cell>
          <cell r="BZ54">
            <v>386812.87300080247</v>
          </cell>
          <cell r="CA54">
            <v>16292.220297699281</v>
          </cell>
          <cell r="CB54">
            <v>42222.756838734618</v>
          </cell>
          <cell r="CC54">
            <v>6286.1348460565669</v>
          </cell>
          <cell r="CD54">
            <v>45967.239852150611</v>
          </cell>
          <cell r="CE54">
            <v>68003.476556065289</v>
          </cell>
          <cell r="CF54">
            <v>35790.403249900948</v>
          </cell>
          <cell r="CG54">
            <v>92409.235910392104</v>
          </cell>
          <cell r="CH54">
            <v>99989.889271992666</v>
          </cell>
          <cell r="CI54">
            <v>72512.168173608065</v>
          </cell>
          <cell r="CJ54">
            <v>84479.003002044308</v>
          </cell>
          <cell r="CK54">
            <v>61538.06080151676</v>
          </cell>
          <cell r="CL54">
            <v>74726.453477087038</v>
          </cell>
          <cell r="CM54">
            <v>33388.90389202271</v>
          </cell>
          <cell r="CN54">
            <v>51741.617731689912</v>
          </cell>
          <cell r="CO54">
            <v>287191.3683629937</v>
          </cell>
          <cell r="CP54">
            <v>82534.70010622585</v>
          </cell>
          <cell r="CQ54">
            <v>13427.6128127226</v>
          </cell>
          <cell r="CR54">
            <v>11458.971173392551</v>
          </cell>
          <cell r="CS54">
            <v>20280.81910285807</v>
          </cell>
          <cell r="CT54">
            <v>102331.88504496493</v>
          </cell>
          <cell r="CU54">
            <v>249253.92878018523</v>
          </cell>
          <cell r="CV54">
            <v>415424.25353508693</v>
          </cell>
          <cell r="CW54">
            <v>33905.670219187523</v>
          </cell>
          <cell r="CX54">
            <v>79413.327083651428</v>
          </cell>
          <cell r="CY54">
            <v>6071.9674819952588</v>
          </cell>
          <cell r="CZ54">
            <v>162585.84959802535</v>
          </cell>
          <cell r="DA54" t="e">
            <v>#N/A</v>
          </cell>
          <cell r="DB54">
            <v>68367.978462549218</v>
          </cell>
          <cell r="DC54">
            <v>13334.441586749719</v>
          </cell>
          <cell r="DD54">
            <v>42884.95547463627</v>
          </cell>
          <cell r="DE54">
            <v>182746.43596761354</v>
          </cell>
          <cell r="DF54">
            <v>37479.884632622321</v>
          </cell>
          <cell r="DG54">
            <v>35590.334874816515</v>
          </cell>
          <cell r="DH54">
            <v>19443.698260387479</v>
          </cell>
          <cell r="DI54">
            <v>7638.6340954199122</v>
          </cell>
          <cell r="DJ54">
            <v>64873.175749007409</v>
          </cell>
          <cell r="DK54">
            <v>24064.580617841246</v>
          </cell>
          <cell r="DL54">
            <v>10337.021372298563</v>
          </cell>
          <cell r="DM54">
            <v>29657.532041091443</v>
          </cell>
          <cell r="DN54">
            <v>29104.587108918171</v>
          </cell>
          <cell r="DO54">
            <v>61816.324597734027</v>
          </cell>
          <cell r="DP54">
            <v>5207.5141797164733</v>
          </cell>
          <cell r="DQ54">
            <v>18888.541307189051</v>
          </cell>
          <cell r="DR54" t="e">
            <v>#N/A</v>
          </cell>
          <cell r="DS54">
            <v>87861.05507088115</v>
          </cell>
          <cell r="DT54">
            <v>5939.9867204581942</v>
          </cell>
          <cell r="DU54">
            <v>169138.16064139971</v>
          </cell>
          <cell r="DV54">
            <v>47835.861357609756</v>
          </cell>
          <cell r="DW54" t="e">
            <v>#N/A</v>
          </cell>
          <cell r="DX54">
            <v>4477.8515666840467</v>
          </cell>
          <cell r="DY54">
            <v>28033.510398475752</v>
          </cell>
          <cell r="DZ54">
            <v>16526.999743610399</v>
          </cell>
          <cell r="EA54">
            <v>96140.787104514398</v>
          </cell>
          <cell r="EB54">
            <v>123730.28372165801</v>
          </cell>
          <cell r="EC54">
            <v>15974.257702650386</v>
          </cell>
          <cell r="ED54">
            <v>53112.833482472597</v>
          </cell>
          <cell r="EE54">
            <v>66711.189011926006</v>
          </cell>
          <cell r="EF54">
            <v>249917.50021099733</v>
          </cell>
          <cell r="EG54">
            <v>32740.960905314099</v>
          </cell>
          <cell r="EH54">
            <v>65087.463526923908</v>
          </cell>
          <cell r="EI54">
            <v>41953.597976721947</v>
          </cell>
          <cell r="EJ54">
            <v>44886.683231484851</v>
          </cell>
          <cell r="EK54">
            <v>109593.05570215454</v>
          </cell>
          <cell r="EL54">
            <v>24952.066544910671</v>
          </cell>
          <cell r="EM54">
            <v>44928.702769264157</v>
          </cell>
          <cell r="EN54">
            <v>141261.00767186945</v>
          </cell>
          <cell r="EO54" t="e">
            <v>#N/A</v>
          </cell>
          <cell r="EP54">
            <v>58290.674308423753</v>
          </cell>
          <cell r="EQ54">
            <v>40560.545211844212</v>
          </cell>
          <cell r="ER54">
            <v>22157.542362145748</v>
          </cell>
          <cell r="ES54">
            <v>661358.12166859384</v>
          </cell>
          <cell r="ET54" t="e">
            <v>#N/A</v>
          </cell>
          <cell r="EU54">
            <v>36215.777149733098</v>
          </cell>
          <cell r="EV54">
            <v>85908.888704044031</v>
          </cell>
          <cell r="EW54">
            <v>7697.7319275736836</v>
          </cell>
          <cell r="EX54">
            <v>250424.48882485516</v>
          </cell>
          <cell r="EY54">
            <v>18724.105709615771</v>
          </cell>
          <cell r="EZ54">
            <v>15301.147215428437</v>
          </cell>
          <cell r="FA54">
            <v>15044.830497744264</v>
          </cell>
          <cell r="FB54">
            <v>6659.4079238844224</v>
          </cell>
          <cell r="FC54">
            <v>26154.111469683492</v>
          </cell>
          <cell r="FD54">
            <v>153848.28687367882</v>
          </cell>
          <cell r="FE54" t="e">
            <v>#N/A</v>
          </cell>
          <cell r="FF54">
            <v>27316.513112064349</v>
          </cell>
          <cell r="FG54">
            <v>22119.950885025577</v>
          </cell>
          <cell r="FH54">
            <v>14109.744775772408</v>
          </cell>
          <cell r="FI54">
            <v>58840.106779283051</v>
          </cell>
          <cell r="FJ54">
            <v>53283.220206040576</v>
          </cell>
          <cell r="FK54">
            <v>59211.011057366348</v>
          </cell>
          <cell r="FL54">
            <v>88867.027620953726</v>
          </cell>
          <cell r="FM54" t="e">
            <v>#N/A</v>
          </cell>
          <cell r="FN54">
            <v>10555.043732444103</v>
          </cell>
          <cell r="FO54">
            <v>6846.1281427661597</v>
          </cell>
          <cell r="FP54">
            <v>108461.72956095567</v>
          </cell>
          <cell r="FQ54">
            <v>8781.7656215115076</v>
          </cell>
          <cell r="FR54">
            <v>40832.597864950716</v>
          </cell>
          <cell r="FS54">
            <v>72409.074232959829</v>
          </cell>
          <cell r="FT54">
            <v>40133.894123735401</v>
          </cell>
          <cell r="FU54">
            <v>130166.92043583479</v>
          </cell>
          <cell r="FV54">
            <v>57556.159412397617</v>
          </cell>
          <cell r="FW54">
            <v>37196.363142803879</v>
          </cell>
          <cell r="FX54">
            <v>24014.971884684299</v>
          </cell>
          <cell r="FY54" t="e">
            <v>#N/A</v>
          </cell>
          <cell r="FZ54">
            <v>12281.715612757183</v>
          </cell>
          <cell r="GA54">
            <v>8739.4322988949989</v>
          </cell>
          <cell r="GB54">
            <v>32134.486740585387</v>
          </cell>
          <cell r="GC54">
            <v>71452.324950018359</v>
          </cell>
          <cell r="GD54">
            <v>103454.832172304</v>
          </cell>
          <cell r="GE54">
            <v>17415.068785902648</v>
          </cell>
          <cell r="GF54">
            <v>70318.467031763983</v>
          </cell>
          <cell r="GG54">
            <v>35647.556524568834</v>
          </cell>
          <cell r="GH54">
            <v>23712.260123073404</v>
          </cell>
          <cell r="GI54">
            <v>43477.929966207208</v>
          </cell>
          <cell r="GJ54">
            <v>25171.091404753988</v>
          </cell>
          <cell r="GK54">
            <v>66002.382026568332</v>
          </cell>
          <cell r="GL54">
            <v>18401.369473742856</v>
          </cell>
          <cell r="GM54">
            <v>10628.256961443432</v>
          </cell>
        </row>
        <row r="55">
          <cell r="B55">
            <v>13715.706000181312</v>
          </cell>
          <cell r="C55">
            <v>36442.6760655943</v>
          </cell>
          <cell r="D55">
            <v>20799.075936916077</v>
          </cell>
          <cell r="E55" t="e">
            <v>#N/A</v>
          </cell>
          <cell r="F55">
            <v>317206.81105514948</v>
          </cell>
          <cell r="G55">
            <v>80550.245388227675</v>
          </cell>
          <cell r="H55">
            <v>27925.711986653045</v>
          </cell>
          <cell r="I55">
            <v>87997.954806107256</v>
          </cell>
          <cell r="J55">
            <v>84951.208439997135</v>
          </cell>
          <cell r="K55">
            <v>90744.353674711441</v>
          </cell>
          <cell r="L55">
            <v>67559.392240228815</v>
          </cell>
          <cell r="M55">
            <v>4203.953433467489</v>
          </cell>
          <cell r="N55">
            <v>86522.991848513819</v>
          </cell>
          <cell r="O55">
            <v>10420.84102463423</v>
          </cell>
          <cell r="P55">
            <v>8155.3598264278453</v>
          </cell>
          <cell r="Q55">
            <v>20664.327872286678</v>
          </cell>
          <cell r="R55">
            <v>32261.702036051211</v>
          </cell>
          <cell r="S55">
            <v>232452.60117714707</v>
          </cell>
          <cell r="T55">
            <v>126529.24822531722</v>
          </cell>
          <cell r="U55">
            <v>20193.290479807012</v>
          </cell>
          <cell r="V55">
            <v>67745.813424974694</v>
          </cell>
          <cell r="W55">
            <v>33431.840489929957</v>
          </cell>
          <cell r="X55">
            <v>240200.62326900635</v>
          </cell>
          <cell r="Y55">
            <v>22733.02181093398</v>
          </cell>
          <cell r="Z55">
            <v>62268.200855513955</v>
          </cell>
          <cell r="AA55">
            <v>69322.649149542252</v>
          </cell>
          <cell r="AB55">
            <v>660981.86932596611</v>
          </cell>
          <cell r="AC55">
            <v>55912.841596478887</v>
          </cell>
          <cell r="AD55">
            <v>75831.964019640276</v>
          </cell>
          <cell r="AE55">
            <v>5628.7034895664747</v>
          </cell>
          <cell r="AF55">
            <v>86437.521881039065</v>
          </cell>
          <cell r="AG55">
            <v>114640.46912753358</v>
          </cell>
          <cell r="AH55">
            <v>78971.609978794339</v>
          </cell>
          <cell r="AI55">
            <v>77933.914548485875</v>
          </cell>
          <cell r="AJ55">
            <v>15315.248663502141</v>
          </cell>
          <cell r="AK55">
            <v>16480.737522852123</v>
          </cell>
          <cell r="AL55">
            <v>3780.3548735451463</v>
          </cell>
          <cell r="AM55">
            <v>30501.023446414965</v>
          </cell>
          <cell r="AN55">
            <v>46668.407813667691</v>
          </cell>
          <cell r="AO55">
            <v>13901.012484610817</v>
          </cell>
          <cell r="AP55">
            <v>34052.915436666546</v>
          </cell>
          <cell r="AQ55">
            <v>54981.986188826289</v>
          </cell>
          <cell r="AR55" t="e">
            <v>#N/A</v>
          </cell>
          <cell r="AS55">
            <v>71787.459090551871</v>
          </cell>
          <cell r="AT55">
            <v>59769.092841581441</v>
          </cell>
          <cell r="AU55">
            <v>84655.324411480629</v>
          </cell>
          <cell r="AV55">
            <v>16051.962396779763</v>
          </cell>
          <cell r="AW55">
            <v>43778.231167799371</v>
          </cell>
          <cell r="AX55">
            <v>92890.750830090576</v>
          </cell>
          <cell r="AY55">
            <v>48408.517859002495</v>
          </cell>
          <cell r="AZ55">
            <v>74030.510242434611</v>
          </cell>
          <cell r="BA55">
            <v>39631.193836979735</v>
          </cell>
          <cell r="BB55">
            <v>57406.460366298023</v>
          </cell>
          <cell r="BC55">
            <v>11238.986730738265</v>
          </cell>
          <cell r="BD55" t="e">
            <v>#N/A</v>
          </cell>
          <cell r="BE55">
            <v>68962.527211021763</v>
          </cell>
          <cell r="BF55">
            <v>46622.256885181007</v>
          </cell>
          <cell r="BG55">
            <v>6156.9783621048518</v>
          </cell>
          <cell r="BH55">
            <v>83683.227077230636</v>
          </cell>
          <cell r="BI55">
            <v>60334.826128788722</v>
          </cell>
          <cell r="BJ55">
            <v>77553.749374071325</v>
          </cell>
          <cell r="BK55">
            <v>27243.391812096845</v>
          </cell>
          <cell r="BL55">
            <v>88852.802563977806</v>
          </cell>
          <cell r="BM55">
            <v>77797.063291833038</v>
          </cell>
          <cell r="BN55">
            <v>29086.62512619171</v>
          </cell>
          <cell r="BO55">
            <v>17339.751624297987</v>
          </cell>
          <cell r="BP55">
            <v>9548.2649801022162</v>
          </cell>
          <cell r="BQ55" t="e">
            <v>#N/A</v>
          </cell>
          <cell r="BR55">
            <v>8889.9566367561692</v>
          </cell>
          <cell r="BS55">
            <v>8198.8746101568177</v>
          </cell>
          <cell r="BT55">
            <v>194749.34608326465</v>
          </cell>
          <cell r="BU55">
            <v>60808.159524969546</v>
          </cell>
          <cell r="BV55">
            <v>46912.954019772173</v>
          </cell>
          <cell r="BW55">
            <v>28596.834903221526</v>
          </cell>
          <cell r="BX55" t="e">
            <v>#N/A</v>
          </cell>
          <cell r="BY55">
            <v>24811.788531660233</v>
          </cell>
          <cell r="BZ55">
            <v>394734.77943016338</v>
          </cell>
          <cell r="CA55">
            <v>16664.769789990165</v>
          </cell>
          <cell r="CB55">
            <v>42731.502221957562</v>
          </cell>
          <cell r="CC55">
            <v>6429.8780745777967</v>
          </cell>
          <cell r="CD55">
            <v>46521.10281149271</v>
          </cell>
          <cell r="CE55">
            <v>69396.184027171781</v>
          </cell>
          <cell r="CF55">
            <v>36523.388746002114</v>
          </cell>
          <cell r="CG55">
            <v>93522.682204676777</v>
          </cell>
          <cell r="CH55">
            <v>103926.87937451544</v>
          </cell>
          <cell r="CI55">
            <v>75367.253727662435</v>
          </cell>
          <cell r="CJ55">
            <v>85496.897284047693</v>
          </cell>
          <cell r="CK55">
            <v>62279.537831186783</v>
          </cell>
          <cell r="CL55">
            <v>75626.838507754102</v>
          </cell>
          <cell r="CM55">
            <v>34152.398306278745</v>
          </cell>
          <cell r="CN55">
            <v>53778.886083333527</v>
          </cell>
          <cell r="CO55">
            <v>293073.03183981142</v>
          </cell>
          <cell r="CP55">
            <v>83727.439392738728</v>
          </cell>
          <cell r="CQ55">
            <v>13956.310055304748</v>
          </cell>
          <cell r="CR55">
            <v>11624.568977515341</v>
          </cell>
          <cell r="CS55">
            <v>20696.169166048192</v>
          </cell>
          <cell r="CT55">
            <v>104671.87868131751</v>
          </cell>
          <cell r="CU55">
            <v>254358.63557453</v>
          </cell>
          <cell r="CV55">
            <v>431781.11907842802</v>
          </cell>
          <cell r="CW55">
            <v>34600.056486163223</v>
          </cell>
          <cell r="CX55">
            <v>82540.138054371375</v>
          </cell>
          <cell r="CY55">
            <v>6311.0444132080565</v>
          </cell>
          <cell r="CZ55">
            <v>168987.48565681209</v>
          </cell>
          <cell r="DA55" t="e">
            <v>#N/A</v>
          </cell>
          <cell r="DB55">
            <v>69768.150912714162</v>
          </cell>
          <cell r="DC55">
            <v>13859.470316473558</v>
          </cell>
          <cell r="DD55">
            <v>43401.679742328517</v>
          </cell>
          <cell r="DE55">
            <v>184948.36243002018</v>
          </cell>
          <cell r="DF55">
            <v>37931.482768277041</v>
          </cell>
          <cell r="DG55">
            <v>36991.664520921753</v>
          </cell>
          <cell r="DH55">
            <v>19724.686290396894</v>
          </cell>
          <cell r="DI55">
            <v>7939.3967730208042</v>
          </cell>
          <cell r="DJ55">
            <v>66356.611907307015</v>
          </cell>
          <cell r="DK55">
            <v>24354.536679575514</v>
          </cell>
          <cell r="DL55">
            <v>10744.030032160186</v>
          </cell>
          <cell r="DM55">
            <v>30264.91667111334</v>
          </cell>
          <cell r="DN55">
            <v>29455.270613049019</v>
          </cell>
          <cell r="DO55">
            <v>63082.319535987372</v>
          </cell>
          <cell r="DP55">
            <v>5412.5542286010295</v>
          </cell>
          <cell r="DQ55">
            <v>19632.256503984707</v>
          </cell>
          <cell r="DR55" t="e">
            <v>#N/A</v>
          </cell>
          <cell r="DS55">
            <v>91320.485886634211</v>
          </cell>
          <cell r="DT55">
            <v>6173.8670567384643</v>
          </cell>
          <cell r="DU55">
            <v>172602.10089716414</v>
          </cell>
          <cell r="DV55">
            <v>49719.344918615287</v>
          </cell>
          <cell r="DW55" t="e">
            <v>#N/A</v>
          </cell>
          <cell r="DX55">
            <v>4654.1619659349753</v>
          </cell>
          <cell r="DY55">
            <v>29137.298529269116</v>
          </cell>
          <cell r="DZ55">
            <v>16904.917869628072</v>
          </cell>
          <cell r="EA55">
            <v>97299.195158390488</v>
          </cell>
          <cell r="EB55">
            <v>125221.1198328262</v>
          </cell>
          <cell r="EC55">
            <v>16301.409624501321</v>
          </cell>
          <cell r="ED55">
            <v>54200.581399914583</v>
          </cell>
          <cell r="EE55">
            <v>67514.997478264602</v>
          </cell>
          <cell r="EF55">
            <v>259757.72237687514</v>
          </cell>
          <cell r="EG55">
            <v>33411.493989404924</v>
          </cell>
          <cell r="EH55">
            <v>66575.799741901385</v>
          </cell>
          <cell r="EI55">
            <v>42912.938774993054</v>
          </cell>
          <cell r="EJ55">
            <v>45805.960042842285</v>
          </cell>
          <cell r="EK55">
            <v>111837.51547373614</v>
          </cell>
          <cell r="EL55">
            <v>25463.083499580531</v>
          </cell>
          <cell r="EM55">
            <v>45470.052312008607</v>
          </cell>
          <cell r="EN55">
            <v>144491.18230289166</v>
          </cell>
          <cell r="EO55" t="e">
            <v>#N/A</v>
          </cell>
          <cell r="EP55">
            <v>58993.023317812876</v>
          </cell>
          <cell r="EQ55">
            <v>41488.031475201933</v>
          </cell>
          <cell r="ER55">
            <v>23029.97082077423</v>
          </cell>
          <cell r="ES55">
            <v>687398.35831841698</v>
          </cell>
          <cell r="ET55" t="e">
            <v>#N/A</v>
          </cell>
          <cell r="EU55">
            <v>36652.143952950821</v>
          </cell>
          <cell r="EV55">
            <v>87150.389630152655</v>
          </cell>
          <cell r="EW55">
            <v>8000.8215162449242</v>
          </cell>
          <cell r="EX55">
            <v>260284.67310059609</v>
          </cell>
          <cell r="EY55">
            <v>19461.346438594112</v>
          </cell>
          <cell r="EZ55">
            <v>15903.612780526919</v>
          </cell>
          <cell r="FA55">
            <v>15352.947801401006</v>
          </cell>
          <cell r="FB55">
            <v>6921.6146657448562</v>
          </cell>
          <cell r="FC55">
            <v>26752.169976830348</v>
          </cell>
          <cell r="FD55">
            <v>155702.01722015254</v>
          </cell>
          <cell r="FE55" t="e">
            <v>#N/A</v>
          </cell>
          <cell r="FF55">
            <v>27645.651969211704</v>
          </cell>
          <cell r="FG55">
            <v>22990.899221269294</v>
          </cell>
          <cell r="FH55">
            <v>14665.300201783846</v>
          </cell>
          <cell r="FI55">
            <v>60185.586493306975</v>
          </cell>
          <cell r="FJ55">
            <v>53925.233999375043</v>
          </cell>
          <cell r="FK55">
            <v>59924.449278050299</v>
          </cell>
          <cell r="FL55">
            <v>89937.793563489962</v>
          </cell>
          <cell r="FM55" t="e">
            <v>#N/A</v>
          </cell>
          <cell r="FN55">
            <v>10970.63677898993</v>
          </cell>
          <cell r="FO55">
            <v>7115.6867844939752</v>
          </cell>
          <cell r="FP55">
            <v>110683.01983519831</v>
          </cell>
          <cell r="FQ55">
            <v>8908.6741442085549</v>
          </cell>
          <cell r="FR55">
            <v>41422.684744544713</v>
          </cell>
          <cell r="FS55">
            <v>73892.008102921711</v>
          </cell>
          <cell r="FT55">
            <v>40955.834074770719</v>
          </cell>
          <cell r="FU55">
            <v>133143.40978076993</v>
          </cell>
          <cell r="FV55">
            <v>59822.368842127456</v>
          </cell>
          <cell r="FW55">
            <v>37644.545105290643</v>
          </cell>
          <cell r="FX55">
            <v>24506.79719209543</v>
          </cell>
          <cell r="FY55" t="e">
            <v>#N/A</v>
          </cell>
          <cell r="FZ55">
            <v>12765.294434190764</v>
          </cell>
          <cell r="GA55">
            <v>9083.5376750778178</v>
          </cell>
          <cell r="GB55">
            <v>32598.874019367446</v>
          </cell>
          <cell r="GC55">
            <v>73086.204611398309</v>
          </cell>
          <cell r="GD55">
            <v>104701.36774175504</v>
          </cell>
          <cell r="GE55">
            <v>17666.740345762151</v>
          </cell>
          <cell r="GF55">
            <v>71926.419091868171</v>
          </cell>
          <cell r="GG55">
            <v>36377.616527567756</v>
          </cell>
          <cell r="GH55">
            <v>24197.885910205012</v>
          </cell>
          <cell r="GI55">
            <v>44368.355587936414</v>
          </cell>
          <cell r="GJ55">
            <v>26162.174987821523</v>
          </cell>
          <cell r="GK55">
            <v>68601.152028950077</v>
          </cell>
          <cell r="GL55">
            <v>19125.902824249151</v>
          </cell>
          <cell r="GM55">
            <v>11046.732697029551</v>
          </cell>
        </row>
        <row r="56">
          <cell r="B56">
            <v>13990.965605384868</v>
          </cell>
          <cell r="C56">
            <v>37823.20876168977</v>
          </cell>
          <cell r="D56">
            <v>21046.702004524162</v>
          </cell>
          <cell r="E56" t="e">
            <v>#N/A</v>
          </cell>
          <cell r="F56">
            <v>329223.33731951047</v>
          </cell>
          <cell r="G56">
            <v>82350.987516769746</v>
          </cell>
          <cell r="H56">
            <v>28323.527732983068</v>
          </cell>
          <cell r="I56">
            <v>89965.194305889803</v>
          </cell>
          <cell r="J56">
            <v>85962.605953442166</v>
          </cell>
          <cell r="K56">
            <v>91824.722222153636</v>
          </cell>
          <cell r="L56">
            <v>68521.80960163736</v>
          </cell>
          <cell r="M56">
            <v>4363.2088942168157</v>
          </cell>
          <cell r="N56">
            <v>87553.102431028019</v>
          </cell>
          <cell r="O56">
            <v>10815.606538819473</v>
          </cell>
          <cell r="P56">
            <v>8464.3036830354722</v>
          </cell>
          <cell r="Q56">
            <v>21079.038914638219</v>
          </cell>
          <cell r="R56">
            <v>32645.797869623882</v>
          </cell>
          <cell r="S56">
            <v>241258.44231899624</v>
          </cell>
          <cell r="T56">
            <v>129357.87458981722</v>
          </cell>
          <cell r="U56">
            <v>20433.704290918075</v>
          </cell>
          <cell r="V56">
            <v>68710.886449478843</v>
          </cell>
          <cell r="W56">
            <v>34179.226463923696</v>
          </cell>
          <cell r="X56">
            <v>245570.43163567057</v>
          </cell>
          <cell r="Y56">
            <v>23241.230195485932</v>
          </cell>
          <cell r="Z56">
            <v>63660.238483811867</v>
          </cell>
          <cell r="AA56">
            <v>70872.392594569246</v>
          </cell>
          <cell r="AB56">
            <v>674247.07116063428</v>
          </cell>
          <cell r="AC56">
            <v>57034.952751635785</v>
          </cell>
          <cell r="AD56">
            <v>78704.653872323339</v>
          </cell>
          <cell r="AE56">
            <v>5841.9317714299314</v>
          </cell>
          <cell r="AF56">
            <v>87466.614889887569</v>
          </cell>
          <cell r="AG56">
            <v>116005.33594396804</v>
          </cell>
          <cell r="AH56">
            <v>80737.060901534685</v>
          </cell>
          <cell r="AI56">
            <v>79497.965174119032</v>
          </cell>
          <cell r="AJ56">
            <v>15895.425637628325</v>
          </cell>
          <cell r="AK56">
            <v>17105.065905463554</v>
          </cell>
          <cell r="AL56">
            <v>3923.5634429811362</v>
          </cell>
          <cell r="AM56">
            <v>31656.472625184371</v>
          </cell>
          <cell r="AN56">
            <v>47711.704052146131</v>
          </cell>
          <cell r="AO56">
            <v>14427.614927562439</v>
          </cell>
          <cell r="AP56">
            <v>35342.918483453657</v>
          </cell>
          <cell r="AQ56">
            <v>56211.136744034993</v>
          </cell>
          <cell r="AR56" t="e">
            <v>#N/A</v>
          </cell>
          <cell r="AS56">
            <v>72642.133896879124</v>
          </cell>
          <cell r="AT56">
            <v>60480.681446274895</v>
          </cell>
          <cell r="AU56">
            <v>85663.199239654845</v>
          </cell>
          <cell r="AV56">
            <v>16660.047787802163</v>
          </cell>
          <cell r="AW56">
            <v>44756.916022165206</v>
          </cell>
          <cell r="AX56">
            <v>93996.673584302524</v>
          </cell>
          <cell r="AY56">
            <v>49490.71515174627</v>
          </cell>
          <cell r="AZ56">
            <v>76834.95686743976</v>
          </cell>
          <cell r="BA56">
            <v>40517.16954074955</v>
          </cell>
          <cell r="BB56">
            <v>59581.149605917417</v>
          </cell>
          <cell r="BC56">
            <v>11664.745492933444</v>
          </cell>
          <cell r="BD56" t="e">
            <v>#N/A</v>
          </cell>
          <cell r="BE56">
            <v>69783.569428347924</v>
          </cell>
          <cell r="BF56">
            <v>47177.324147327992</v>
          </cell>
          <cell r="BG56">
            <v>6390.2189156453996</v>
          </cell>
          <cell r="BH56">
            <v>84679.528475847561</v>
          </cell>
          <cell r="BI56">
            <v>61545.681801840925</v>
          </cell>
          <cell r="BJ56">
            <v>78477.075489328141</v>
          </cell>
          <cell r="BK56">
            <v>27790.137657662832</v>
          </cell>
          <cell r="BL56">
            <v>92218.75183890207</v>
          </cell>
          <cell r="BM56">
            <v>78723.286212161023</v>
          </cell>
          <cell r="BN56">
            <v>29500.978661325495</v>
          </cell>
          <cell r="BO56">
            <v>17996.621444078264</v>
          </cell>
          <cell r="BP56">
            <v>9909.9752994072078</v>
          </cell>
          <cell r="BQ56" t="e">
            <v>#N/A</v>
          </cell>
          <cell r="BR56">
            <v>9226.7287163318433</v>
          </cell>
          <cell r="BS56">
            <v>8509.4669072245579</v>
          </cell>
          <cell r="BT56">
            <v>202126.90088542117</v>
          </cell>
          <cell r="BU56">
            <v>61532.118871400293</v>
          </cell>
          <cell r="BV56">
            <v>47961.717214354656</v>
          </cell>
          <cell r="BW56">
            <v>29236.131842728046</v>
          </cell>
          <cell r="BX56" t="e">
            <v>#N/A</v>
          </cell>
          <cell r="BY56">
            <v>25366.468814483647</v>
          </cell>
          <cell r="BZ56">
            <v>402656.6858595243</v>
          </cell>
          <cell r="CA56">
            <v>17037.319282281049</v>
          </cell>
          <cell r="CB56">
            <v>43240.247605180506</v>
          </cell>
          <cell r="CC56">
            <v>6573.6213030990275</v>
          </cell>
          <cell r="CD56">
            <v>47074.96577083481</v>
          </cell>
          <cell r="CE56">
            <v>70788.891498278274</v>
          </cell>
          <cell r="CF56">
            <v>37256.374242103273</v>
          </cell>
          <cell r="CG56">
            <v>94636.128498961451</v>
          </cell>
          <cell r="CH56">
            <v>107863.86947703823</v>
          </cell>
          <cell r="CI56">
            <v>78222.339281716806</v>
          </cell>
          <cell r="CJ56">
            <v>86514.791566051077</v>
          </cell>
          <cell r="CK56">
            <v>63021.014860856805</v>
          </cell>
          <cell r="CL56">
            <v>76527.223538421167</v>
          </cell>
          <cell r="CM56">
            <v>34915.892720534779</v>
          </cell>
          <cell r="CN56">
            <v>55816.15443497715</v>
          </cell>
          <cell r="CO56">
            <v>298954.69531662914</v>
          </cell>
          <cell r="CP56">
            <v>84920.178679251592</v>
          </cell>
          <cell r="CQ56">
            <v>14485.007297886898</v>
          </cell>
          <cell r="CR56">
            <v>11790.166781638127</v>
          </cell>
          <cell r="CS56">
            <v>21111.519229238314</v>
          </cell>
          <cell r="CT56">
            <v>107011.8723176701</v>
          </cell>
          <cell r="CU56">
            <v>259463.34236887476</v>
          </cell>
          <cell r="CV56">
            <v>448137.98462176917</v>
          </cell>
          <cell r="CW56">
            <v>35294.442753138923</v>
          </cell>
          <cell r="CX56">
            <v>85666.949025091337</v>
          </cell>
          <cell r="CY56">
            <v>6550.1213444208552</v>
          </cell>
          <cell r="CZ56">
            <v>175389.12171559886</v>
          </cell>
          <cell r="DA56" t="e">
            <v>#N/A</v>
          </cell>
          <cell r="DB56">
            <v>71168.323362879106</v>
          </cell>
          <cell r="DC56">
            <v>14384.499046197399</v>
          </cell>
          <cell r="DD56">
            <v>43918.404010020757</v>
          </cell>
          <cell r="DE56">
            <v>187150.28889242682</v>
          </cell>
          <cell r="DF56">
            <v>38383.080903931761</v>
          </cell>
          <cell r="DG56">
            <v>38392.994167026998</v>
          </cell>
          <cell r="DH56">
            <v>20005.674320406306</v>
          </cell>
          <cell r="DI56">
            <v>8240.159450621697</v>
          </cell>
          <cell r="DJ56">
            <v>67840.048065606636</v>
          </cell>
          <cell r="DK56">
            <v>24644.492741309783</v>
          </cell>
          <cell r="DL56">
            <v>11151.03869202181</v>
          </cell>
          <cell r="DM56">
            <v>30872.301301135234</v>
          </cell>
          <cell r="DN56">
            <v>29805.954117179866</v>
          </cell>
          <cell r="DO56">
            <v>64348.314474240717</v>
          </cell>
          <cell r="DP56">
            <v>5617.5942774855866</v>
          </cell>
          <cell r="DQ56">
            <v>20375.971700780363</v>
          </cell>
          <cell r="DR56" t="e">
            <v>#N/A</v>
          </cell>
          <cell r="DS56">
            <v>94779.916702387272</v>
          </cell>
          <cell r="DT56">
            <v>6407.7473930187352</v>
          </cell>
          <cell r="DU56">
            <v>176066.04115292858</v>
          </cell>
          <cell r="DV56">
            <v>51602.828479620817</v>
          </cell>
          <cell r="DW56" t="e">
            <v>#N/A</v>
          </cell>
          <cell r="DX56">
            <v>4830.4723651859049</v>
          </cell>
          <cell r="DY56">
            <v>30241.086660062483</v>
          </cell>
          <cell r="DZ56">
            <v>17282.835995645746</v>
          </cell>
          <cell r="EA56">
            <v>98457.603212266578</v>
          </cell>
          <cell r="EB56">
            <v>126711.95594399437</v>
          </cell>
          <cell r="EC56">
            <v>16628.561546352255</v>
          </cell>
          <cell r="ED56">
            <v>55288.329317356569</v>
          </cell>
          <cell r="EE56">
            <v>68318.805944603198</v>
          </cell>
          <cell r="EF56">
            <v>269597.94454275299</v>
          </cell>
          <cell r="EG56">
            <v>34082.027073495752</v>
          </cell>
          <cell r="EH56">
            <v>68064.135956878861</v>
          </cell>
          <cell r="EI56">
            <v>43872.279573264168</v>
          </cell>
          <cell r="EJ56">
            <v>46725.23685419972</v>
          </cell>
          <cell r="EK56">
            <v>114081.97524531775</v>
          </cell>
          <cell r="EL56">
            <v>25974.100454250387</v>
          </cell>
          <cell r="EM56">
            <v>46011.401854753058</v>
          </cell>
          <cell r="EN56">
            <v>147721.35693391389</v>
          </cell>
          <cell r="EO56" t="e">
            <v>#N/A</v>
          </cell>
          <cell r="EP56">
            <v>59695.372327201992</v>
          </cell>
          <cell r="EQ56">
            <v>42415.517738559662</v>
          </cell>
          <cell r="ER56">
            <v>23902.399279402711</v>
          </cell>
          <cell r="ES56">
            <v>713438.59496824024</v>
          </cell>
          <cell r="ET56" t="e">
            <v>#N/A</v>
          </cell>
          <cell r="EU56">
            <v>37088.510756168536</v>
          </cell>
          <cell r="EV56">
            <v>88391.890556261249</v>
          </cell>
          <cell r="EW56">
            <v>8303.9111049161656</v>
          </cell>
          <cell r="EX56">
            <v>270144.85737633705</v>
          </cell>
          <cell r="EY56">
            <v>20198.587167572456</v>
          </cell>
          <cell r="EZ56">
            <v>16506.078345625403</v>
          </cell>
          <cell r="FA56">
            <v>15661.065105057747</v>
          </cell>
          <cell r="FB56">
            <v>7183.82140760529</v>
          </cell>
          <cell r="FC56">
            <v>27350.228483977207</v>
          </cell>
          <cell r="FD56">
            <v>157555.74756662626</v>
          </cell>
          <cell r="FE56" t="e">
            <v>#N/A</v>
          </cell>
          <cell r="FF56">
            <v>27974.790826359058</v>
          </cell>
          <cell r="FG56">
            <v>23861.847557513014</v>
          </cell>
          <cell r="FH56">
            <v>15220.855627795285</v>
          </cell>
          <cell r="FI56">
            <v>61531.066207330907</v>
          </cell>
          <cell r="FJ56">
            <v>54567.247792709502</v>
          </cell>
          <cell r="FK56">
            <v>60637.88749873425</v>
          </cell>
          <cell r="FL56">
            <v>91008.559506026199</v>
          </cell>
          <cell r="FM56" t="e">
            <v>#N/A</v>
          </cell>
          <cell r="FN56">
            <v>11386.22982553576</v>
          </cell>
          <cell r="FO56">
            <v>7385.2454262217916</v>
          </cell>
          <cell r="FP56">
            <v>112904.31010944095</v>
          </cell>
          <cell r="FQ56">
            <v>9035.5826669056005</v>
          </cell>
          <cell r="FR56">
            <v>42012.771624138695</v>
          </cell>
          <cell r="FS56">
            <v>75374.941972883593</v>
          </cell>
          <cell r="FT56">
            <v>41777.774025806029</v>
          </cell>
          <cell r="FU56">
            <v>136119.89912570509</v>
          </cell>
          <cell r="FV56">
            <v>62088.578271857303</v>
          </cell>
          <cell r="FW56">
            <v>38092.727067777407</v>
          </cell>
          <cell r="FX56">
            <v>24998.622499506557</v>
          </cell>
          <cell r="FY56" t="e">
            <v>#N/A</v>
          </cell>
          <cell r="FZ56">
            <v>13248.873255624347</v>
          </cell>
          <cell r="GA56">
            <v>9427.6430512606385</v>
          </cell>
          <cell r="GB56">
            <v>33063.261298149497</v>
          </cell>
          <cell r="GC56">
            <v>74720.084272778273</v>
          </cell>
          <cell r="GD56">
            <v>105947.90331120606</v>
          </cell>
          <cell r="GE56">
            <v>17918.411905621651</v>
          </cell>
          <cell r="GF56">
            <v>73534.371151972373</v>
          </cell>
          <cell r="GG56">
            <v>37107.676530566678</v>
          </cell>
          <cell r="GH56">
            <v>24683.51169733662</v>
          </cell>
          <cell r="GI56">
            <v>45258.78120966562</v>
          </cell>
          <cell r="GJ56">
            <v>27153.258570889062</v>
          </cell>
          <cell r="GK56">
            <v>71199.922031331822</v>
          </cell>
          <cell r="GL56">
            <v>19850.43617475545</v>
          </cell>
          <cell r="GM56">
            <v>11465.208432615669</v>
          </cell>
        </row>
        <row r="57">
          <cell r="B57">
            <v>14266.225210588431</v>
          </cell>
          <cell r="C57">
            <v>39203.741457785247</v>
          </cell>
          <cell r="D57">
            <v>21294.328072132241</v>
          </cell>
          <cell r="E57" t="e">
            <v>#N/A</v>
          </cell>
          <cell r="F57">
            <v>341239.86358387145</v>
          </cell>
          <cell r="G57">
            <v>84151.729645311789</v>
          </cell>
          <cell r="H57">
            <v>28721.343479313105</v>
          </cell>
          <cell r="I57">
            <v>91932.433805672321</v>
          </cell>
          <cell r="J57">
            <v>86974.003466887167</v>
          </cell>
          <cell r="K57">
            <v>92905.090769595801</v>
          </cell>
          <cell r="L57">
            <v>69484.226963045934</v>
          </cell>
          <cell r="M57">
            <v>4522.4643549661432</v>
          </cell>
          <cell r="N57">
            <v>88583.213013542205</v>
          </cell>
          <cell r="O57">
            <v>11210.372053004718</v>
          </cell>
          <cell r="P57">
            <v>8773.2475396430982</v>
          </cell>
          <cell r="Q57">
            <v>21493.749956989766</v>
          </cell>
          <cell r="R57">
            <v>33029.893703196547</v>
          </cell>
          <cell r="S57">
            <v>250064.28346084541</v>
          </cell>
          <cell r="T57">
            <v>132186.50095431719</v>
          </cell>
          <cell r="U57">
            <v>20674.11810202913</v>
          </cell>
          <cell r="V57">
            <v>69675.959473983021</v>
          </cell>
          <cell r="W57">
            <v>34926.612437917429</v>
          </cell>
          <cell r="X57">
            <v>250940.24000233473</v>
          </cell>
          <cell r="Y57">
            <v>23749.438580037877</v>
          </cell>
          <cell r="Z57">
            <v>65052.276112109757</v>
          </cell>
          <cell r="AA57">
            <v>72422.136039596211</v>
          </cell>
          <cell r="AB57">
            <v>687512.27299530269</v>
          </cell>
          <cell r="AC57">
            <v>58157.063906792697</v>
          </cell>
          <cell r="AD57">
            <v>81577.343725006416</v>
          </cell>
          <cell r="AE57">
            <v>6055.160053293389</v>
          </cell>
          <cell r="AF57">
            <v>88495.707898736044</v>
          </cell>
          <cell r="AG57">
            <v>117370.20276040246</v>
          </cell>
          <cell r="AH57">
            <v>82502.511824275003</v>
          </cell>
          <cell r="AI57">
            <v>81062.015799752218</v>
          </cell>
          <cell r="AJ57">
            <v>16475.602611754508</v>
          </cell>
          <cell r="AK57">
            <v>17729.394288074989</v>
          </cell>
          <cell r="AL57">
            <v>4066.772012417126</v>
          </cell>
          <cell r="AM57">
            <v>32811.921803953781</v>
          </cell>
          <cell r="AN57">
            <v>48755.000290624557</v>
          </cell>
          <cell r="AO57">
            <v>14954.217370514063</v>
          </cell>
          <cell r="AP57">
            <v>36632.921530240768</v>
          </cell>
          <cell r="AQ57">
            <v>57440.287299243682</v>
          </cell>
          <cell r="AR57" t="e">
            <v>#N/A</v>
          </cell>
          <cell r="AS57">
            <v>73496.808703206363</v>
          </cell>
          <cell r="AT57">
            <v>61192.270050968335</v>
          </cell>
          <cell r="AU57">
            <v>86671.074067829031</v>
          </cell>
          <cell r="AV57">
            <v>17268.133178824562</v>
          </cell>
          <cell r="AW57">
            <v>45735.600876531025</v>
          </cell>
          <cell r="AX57">
            <v>95102.596338514442</v>
          </cell>
          <cell r="AY57">
            <v>50572.91244449003</v>
          </cell>
          <cell r="AZ57">
            <v>79639.403492444908</v>
          </cell>
          <cell r="BA57">
            <v>41403.14524451935</v>
          </cell>
          <cell r="BB57">
            <v>61755.838845536819</v>
          </cell>
          <cell r="BC57">
            <v>12090.504255128624</v>
          </cell>
          <cell r="BD57" t="e">
            <v>#N/A</v>
          </cell>
          <cell r="BE57">
            <v>70604.611645674071</v>
          </cell>
          <cell r="BF57">
            <v>47732.391409474963</v>
          </cell>
          <cell r="BG57">
            <v>6623.4594691859484</v>
          </cell>
          <cell r="BH57">
            <v>85675.829874464456</v>
          </cell>
          <cell r="BI57">
            <v>62756.537474893143</v>
          </cell>
          <cell r="BJ57">
            <v>79400.401604584928</v>
          </cell>
          <cell r="BK57">
            <v>28336.883503228826</v>
          </cell>
          <cell r="BL57">
            <v>95584.701113826333</v>
          </cell>
          <cell r="BM57">
            <v>79649.50913248898</v>
          </cell>
          <cell r="BN57">
            <v>29915.332196459291</v>
          </cell>
          <cell r="BO57">
            <v>18653.491263858541</v>
          </cell>
          <cell r="BP57">
            <v>10271.685618712199</v>
          </cell>
          <cell r="BQ57" t="e">
            <v>#N/A</v>
          </cell>
          <cell r="BR57">
            <v>9563.5007959075174</v>
          </cell>
          <cell r="BS57">
            <v>8820.0592042922981</v>
          </cell>
          <cell r="BT57">
            <v>209504.45568757769</v>
          </cell>
          <cell r="BU57">
            <v>62256.078217831026</v>
          </cell>
          <cell r="BV57">
            <v>49010.480408937125</v>
          </cell>
          <cell r="BW57">
            <v>29875.428782234558</v>
          </cell>
          <cell r="BX57" t="e">
            <v>#N/A</v>
          </cell>
          <cell r="BY57">
            <v>25921.149097307054</v>
          </cell>
          <cell r="BZ57">
            <v>410578.59228888532</v>
          </cell>
          <cell r="CA57">
            <v>17409.868774571929</v>
          </cell>
          <cell r="CB57">
            <v>43748.992988403435</v>
          </cell>
          <cell r="CC57">
            <v>6717.3645316202555</v>
          </cell>
          <cell r="CD57">
            <v>47628.828730176894</v>
          </cell>
          <cell r="CE57">
            <v>72181.598969384795</v>
          </cell>
          <cell r="CF57">
            <v>37989.359738204446</v>
          </cell>
          <cell r="CG57">
            <v>95749.574793246094</v>
          </cell>
          <cell r="CH57">
            <v>111800.85957956102</v>
          </cell>
          <cell r="CI57">
            <v>81077.424835771177</v>
          </cell>
          <cell r="CJ57">
            <v>87532.685848054432</v>
          </cell>
          <cell r="CK57">
            <v>63762.491890526806</v>
          </cell>
          <cell r="CL57">
            <v>77427.608569088203</v>
          </cell>
          <cell r="CM57">
            <v>35679.387134790806</v>
          </cell>
          <cell r="CN57">
            <v>57853.422786620773</v>
          </cell>
          <cell r="CO57">
            <v>304836.35879344697</v>
          </cell>
          <cell r="CP57">
            <v>86112.917965764485</v>
          </cell>
          <cell r="CQ57">
            <v>15013.704540469049</v>
          </cell>
          <cell r="CR57">
            <v>11955.764585760919</v>
          </cell>
          <cell r="CS57">
            <v>21526.869292428444</v>
          </cell>
          <cell r="CT57">
            <v>109351.86595402267</v>
          </cell>
          <cell r="CU57">
            <v>264568.04916321958</v>
          </cell>
          <cell r="CV57">
            <v>464494.85016511031</v>
          </cell>
          <cell r="CW57">
            <v>35988.82902011463</v>
          </cell>
          <cell r="CX57">
            <v>88793.759995811299</v>
          </cell>
          <cell r="CY57">
            <v>6789.1982756336538</v>
          </cell>
          <cell r="CZ57">
            <v>181790.75777438562</v>
          </cell>
          <cell r="DA57" t="e">
            <v>#N/A</v>
          </cell>
          <cell r="DB57">
            <v>72568.495813044079</v>
          </cell>
          <cell r="DC57">
            <v>14909.527775921242</v>
          </cell>
          <cell r="DD57">
            <v>44435.128277712982</v>
          </cell>
          <cell r="DE57">
            <v>189352.2153548334</v>
          </cell>
          <cell r="DF57">
            <v>38834.679039586466</v>
          </cell>
          <cell r="DG57">
            <v>39794.323813132243</v>
          </cell>
          <cell r="DH57">
            <v>20286.662350415725</v>
          </cell>
          <cell r="DI57">
            <v>8540.9221282225899</v>
          </cell>
          <cell r="DJ57">
            <v>69323.484223906227</v>
          </cell>
          <cell r="DK57">
            <v>24934.448803044041</v>
          </cell>
          <cell r="DL57">
            <v>11558.047351883435</v>
          </cell>
          <cell r="DM57">
            <v>31479.685931157139</v>
          </cell>
          <cell r="DN57">
            <v>30156.637621310703</v>
          </cell>
          <cell r="DO57">
            <v>65614.309412494084</v>
          </cell>
          <cell r="DP57">
            <v>5822.6343263701438</v>
          </cell>
          <cell r="DQ57">
            <v>21119.686897576023</v>
          </cell>
          <cell r="DR57" t="e">
            <v>#N/A</v>
          </cell>
          <cell r="DS57">
            <v>98239.347518140348</v>
          </cell>
          <cell r="DT57">
            <v>6641.6277292990062</v>
          </cell>
          <cell r="DU57">
            <v>179529.98140869307</v>
          </cell>
          <cell r="DV57">
            <v>53486.312040626355</v>
          </cell>
          <cell r="DW57" t="e">
            <v>#N/A</v>
          </cell>
          <cell r="DX57">
            <v>5006.7827644368344</v>
          </cell>
          <cell r="DY57">
            <v>31344.874790855854</v>
          </cell>
          <cell r="DZ57">
            <v>17660.754121663416</v>
          </cell>
          <cell r="EA57">
            <v>99616.011266142625</v>
          </cell>
          <cell r="EB57">
            <v>128202.7920551625</v>
          </cell>
          <cell r="EC57">
            <v>16955.713468203194</v>
          </cell>
          <cell r="ED57">
            <v>56376.077234798569</v>
          </cell>
          <cell r="EE57">
            <v>69122.614410941766</v>
          </cell>
          <cell r="EF57">
            <v>279438.16670863086</v>
          </cell>
          <cell r="EG57">
            <v>34752.560157586588</v>
          </cell>
          <cell r="EH57">
            <v>69552.472171856323</v>
          </cell>
          <cell r="EI57">
            <v>44831.620371535268</v>
          </cell>
          <cell r="EJ57">
            <v>47644.51366555717</v>
          </cell>
          <cell r="EK57">
            <v>116326.43501689938</v>
          </cell>
          <cell r="EL57">
            <v>26485.117408920254</v>
          </cell>
          <cell r="EM57">
            <v>46552.751397497494</v>
          </cell>
          <cell r="EN57">
            <v>150951.53156493607</v>
          </cell>
          <cell r="EO57" t="e">
            <v>#N/A</v>
          </cell>
          <cell r="EP57">
            <v>60397.721336591094</v>
          </cell>
          <cell r="EQ57">
            <v>43343.004001917376</v>
          </cell>
          <cell r="ER57">
            <v>24774.827738031196</v>
          </cell>
          <cell r="ES57">
            <v>739478.8316180635</v>
          </cell>
          <cell r="ET57" t="e">
            <v>#N/A</v>
          </cell>
          <cell r="EU57">
            <v>37524.877559386245</v>
          </cell>
          <cell r="EV57">
            <v>89633.391482369887</v>
          </cell>
          <cell r="EW57">
            <v>8607.000693587408</v>
          </cell>
          <cell r="EX57">
            <v>280005.04165207804</v>
          </cell>
          <cell r="EY57">
            <v>20935.8278965508</v>
          </cell>
          <cell r="EZ57">
            <v>17108.543910723889</v>
          </cell>
          <cell r="FA57">
            <v>15969.182408714494</v>
          </cell>
          <cell r="FB57">
            <v>7446.0281494657247</v>
          </cell>
          <cell r="FC57">
            <v>27948.28699112406</v>
          </cell>
          <cell r="FD57">
            <v>159409.47791309992</v>
          </cell>
          <cell r="FE57" t="e">
            <v>#N/A</v>
          </cell>
          <cell r="FF57">
            <v>28303.929683506405</v>
          </cell>
          <cell r="FG57">
            <v>24732.795893756735</v>
          </cell>
          <cell r="FH57">
            <v>15776.411053806725</v>
          </cell>
          <cell r="FI57">
            <v>62876.545921354824</v>
          </cell>
          <cell r="FJ57">
            <v>55209.261586043947</v>
          </cell>
          <cell r="FK57">
            <v>61351.325719418179</v>
          </cell>
          <cell r="FL57">
            <v>92079.325448562406</v>
          </cell>
          <cell r="FM57" t="e">
            <v>#N/A</v>
          </cell>
          <cell r="FN57">
            <v>11801.82287208159</v>
          </cell>
          <cell r="FO57">
            <v>7654.804067949608</v>
          </cell>
          <cell r="FP57">
            <v>115125.60038368363</v>
          </cell>
          <cell r="FQ57">
            <v>9162.4911896026497</v>
          </cell>
          <cell r="FR57">
            <v>42602.858503732699</v>
          </cell>
          <cell r="FS57">
            <v>76857.875842845504</v>
          </cell>
          <cell r="FT57">
            <v>42599.713976841354</v>
          </cell>
          <cell r="FU57">
            <v>139096.3884706402</v>
          </cell>
          <cell r="FV57">
            <v>64354.787701587156</v>
          </cell>
          <cell r="FW57">
            <v>38540.909030264156</v>
          </cell>
          <cell r="FX57">
            <v>25490.447806917695</v>
          </cell>
          <cell r="FY57" t="e">
            <v>#N/A</v>
          </cell>
          <cell r="FZ57">
            <v>13732.452077057929</v>
          </cell>
          <cell r="GA57">
            <v>9771.7484274434591</v>
          </cell>
          <cell r="GB57">
            <v>33527.648576931562</v>
          </cell>
          <cell r="GC57">
            <v>76353.963934158208</v>
          </cell>
          <cell r="GD57">
            <v>107194.43888065705</v>
          </cell>
          <cell r="GE57">
            <v>18170.083465481159</v>
          </cell>
          <cell r="GF57">
            <v>75142.323212076546</v>
          </cell>
          <cell r="GG57">
            <v>37837.736533565614</v>
          </cell>
          <cell r="GH57">
            <v>25169.137484468236</v>
          </cell>
          <cell r="GI57">
            <v>46149.20683139484</v>
          </cell>
          <cell r="GJ57">
            <v>28144.342153956601</v>
          </cell>
          <cell r="GK57">
            <v>73798.692033713582</v>
          </cell>
          <cell r="GL57">
            <v>20574.969525261749</v>
          </cell>
          <cell r="GM57">
            <v>11883.684168201788</v>
          </cell>
        </row>
        <row r="58">
          <cell r="B58">
            <v>14541.484815791986</v>
          </cell>
          <cell r="C58">
            <v>40584.274153880717</v>
          </cell>
          <cell r="D58">
            <v>21541.95413974033</v>
          </cell>
          <cell r="E58" t="e">
            <v>#N/A</v>
          </cell>
          <cell r="F58">
            <v>353256.38984823244</v>
          </cell>
          <cell r="G58">
            <v>85952.47177385386</v>
          </cell>
          <cell r="H58">
            <v>29119.159225643132</v>
          </cell>
          <cell r="I58">
            <v>93899.673305454868</v>
          </cell>
          <cell r="J58">
            <v>87985.400980332211</v>
          </cell>
          <cell r="K58">
            <v>93985.45931703801</v>
          </cell>
          <cell r="L58">
            <v>70446.644324454479</v>
          </cell>
          <cell r="M58">
            <v>4681.7198157154698</v>
          </cell>
          <cell r="N58">
            <v>89613.32359605642</v>
          </cell>
          <cell r="O58">
            <v>11605.13756718996</v>
          </cell>
          <cell r="P58">
            <v>9082.1913962507242</v>
          </cell>
          <cell r="Q58">
            <v>21908.460999341303</v>
          </cell>
          <cell r="R58">
            <v>33413.989536769222</v>
          </cell>
          <cell r="S58">
            <v>258870.12460269459</v>
          </cell>
          <cell r="T58">
            <v>135015.12731881719</v>
          </cell>
          <cell r="U58">
            <v>20914.531913140196</v>
          </cell>
          <cell r="V58">
            <v>70641.03249848717</v>
          </cell>
          <cell r="W58">
            <v>35673.998411911169</v>
          </cell>
          <cell r="X58">
            <v>256310.04836899895</v>
          </cell>
          <cell r="Y58">
            <v>24257.646964589829</v>
          </cell>
          <cell r="Z58">
            <v>66444.31374040767</v>
          </cell>
          <cell r="AA58">
            <v>73971.879484623205</v>
          </cell>
          <cell r="AB58">
            <v>700777.47482997074</v>
          </cell>
          <cell r="AC58">
            <v>59279.17506194958</v>
          </cell>
          <cell r="AD58">
            <v>84450.033577689479</v>
          </cell>
          <cell r="AE58">
            <v>6268.3883351568456</v>
          </cell>
          <cell r="AF58">
            <v>89524.800907584562</v>
          </cell>
          <cell r="AG58">
            <v>118735.06957683693</v>
          </cell>
          <cell r="AH58">
            <v>84267.96274701535</v>
          </cell>
          <cell r="AI58">
            <v>82626.066425385361</v>
          </cell>
          <cell r="AJ58">
            <v>17055.779585880693</v>
          </cell>
          <cell r="AK58">
            <v>18353.72267068642</v>
          </cell>
          <cell r="AL58">
            <v>4209.9805818531158</v>
          </cell>
          <cell r="AM58">
            <v>33967.370982723187</v>
          </cell>
          <cell r="AN58">
            <v>49798.296529102998</v>
          </cell>
          <cell r="AO58">
            <v>15480.819813465685</v>
          </cell>
          <cell r="AP58">
            <v>37922.924577027879</v>
          </cell>
          <cell r="AQ58">
            <v>58669.437854452386</v>
          </cell>
          <cell r="AR58" t="e">
            <v>#N/A</v>
          </cell>
          <cell r="AS58">
            <v>74351.483509533631</v>
          </cell>
          <cell r="AT58">
            <v>61903.858655661796</v>
          </cell>
          <cell r="AU58">
            <v>87678.948896003247</v>
          </cell>
          <cell r="AV58">
            <v>17876.218569846962</v>
          </cell>
          <cell r="AW58">
            <v>46714.28573089686</v>
          </cell>
          <cell r="AX58">
            <v>96208.519092726405</v>
          </cell>
          <cell r="AY58">
            <v>51655.109737233804</v>
          </cell>
          <cell r="AZ58">
            <v>82443.850117450056</v>
          </cell>
          <cell r="BA58">
            <v>42289.120948289165</v>
          </cell>
          <cell r="BB58">
            <v>63930.528085156213</v>
          </cell>
          <cell r="BC58">
            <v>12516.263017323803</v>
          </cell>
          <cell r="BD58" t="e">
            <v>#N/A</v>
          </cell>
          <cell r="BE58">
            <v>71425.653863000247</v>
          </cell>
          <cell r="BF58">
            <v>48287.458671621956</v>
          </cell>
          <cell r="BG58">
            <v>6856.7000227264962</v>
          </cell>
          <cell r="BH58">
            <v>86672.131273081395</v>
          </cell>
          <cell r="BI58">
            <v>63967.393147945331</v>
          </cell>
          <cell r="BJ58">
            <v>80323.727719841758</v>
          </cell>
          <cell r="BK58">
            <v>28883.629348794806</v>
          </cell>
          <cell r="BL58">
            <v>98950.650388750597</v>
          </cell>
          <cell r="BM58">
            <v>80575.73205281698</v>
          </cell>
          <cell r="BN58">
            <v>30329.685731593076</v>
          </cell>
          <cell r="BO58">
            <v>19310.361083638818</v>
          </cell>
          <cell r="BP58">
            <v>10633.395938017191</v>
          </cell>
          <cell r="BQ58" t="e">
            <v>#N/A</v>
          </cell>
          <cell r="BR58">
            <v>9900.2728754831915</v>
          </cell>
          <cell r="BS58">
            <v>9130.6515013600383</v>
          </cell>
          <cell r="BT58">
            <v>216882.01048973421</v>
          </cell>
          <cell r="BU58">
            <v>62980.037564261787</v>
          </cell>
          <cell r="BV58">
            <v>50059.243603519608</v>
          </cell>
          <cell r="BW58">
            <v>30514.725721741077</v>
          </cell>
          <cell r="BX58" t="e">
            <v>#N/A</v>
          </cell>
          <cell r="BY58">
            <v>26475.829380130468</v>
          </cell>
          <cell r="BZ58">
            <v>418500.49871824612</v>
          </cell>
          <cell r="CA58">
            <v>17782.418266862813</v>
          </cell>
          <cell r="CB58">
            <v>44257.738371626387</v>
          </cell>
          <cell r="CC58">
            <v>6861.1077601414854</v>
          </cell>
          <cell r="CD58">
            <v>48182.691689519001</v>
          </cell>
          <cell r="CE58">
            <v>73574.306440491273</v>
          </cell>
          <cell r="CF58">
            <v>38722.345234305598</v>
          </cell>
          <cell r="CG58">
            <v>96863.021087530782</v>
          </cell>
          <cell r="CH58">
            <v>115737.8496820838</v>
          </cell>
          <cell r="CI58">
            <v>83932.510389825547</v>
          </cell>
          <cell r="CJ58">
            <v>88550.580130057831</v>
          </cell>
          <cell r="CK58">
            <v>64503.968920196836</v>
          </cell>
          <cell r="CL58">
            <v>78327.993599755282</v>
          </cell>
          <cell r="CM58">
            <v>36442.881549046841</v>
          </cell>
          <cell r="CN58">
            <v>59890.691138264396</v>
          </cell>
          <cell r="CO58">
            <v>310718.02227026463</v>
          </cell>
          <cell r="CP58">
            <v>87305.657252277349</v>
          </cell>
          <cell r="CQ58">
            <v>15542.401783051198</v>
          </cell>
          <cell r="CR58">
            <v>12121.362389883705</v>
          </cell>
          <cell r="CS58">
            <v>21942.219355618563</v>
          </cell>
          <cell r="CT58">
            <v>111691.85959037526</v>
          </cell>
          <cell r="CU58">
            <v>269672.75595756428</v>
          </cell>
          <cell r="CV58">
            <v>480851.71570845146</v>
          </cell>
          <cell r="CW58">
            <v>36683.215287090323</v>
          </cell>
          <cell r="CX58">
            <v>91920.570966531261</v>
          </cell>
          <cell r="CY58">
            <v>7028.2752068464524</v>
          </cell>
          <cell r="CZ58">
            <v>188192.39383317239</v>
          </cell>
          <cell r="DA58" t="e">
            <v>#N/A</v>
          </cell>
          <cell r="DB58">
            <v>73968.668263209009</v>
          </cell>
          <cell r="DC58">
            <v>15434.556505645083</v>
          </cell>
          <cell r="DD58">
            <v>44951.852545405229</v>
          </cell>
          <cell r="DE58">
            <v>191554.14181724007</v>
          </cell>
          <cell r="DF58">
            <v>39286.277175241194</v>
          </cell>
          <cell r="DG58">
            <v>41195.653459237488</v>
          </cell>
          <cell r="DH58">
            <v>20567.650380425137</v>
          </cell>
          <cell r="DI58">
            <v>8841.6848058234827</v>
          </cell>
          <cell r="DJ58">
            <v>70806.920382205848</v>
          </cell>
          <cell r="DK58">
            <v>25224.404864778313</v>
          </cell>
          <cell r="DL58">
            <v>11965.056011745059</v>
          </cell>
          <cell r="DM58">
            <v>32087.070561179029</v>
          </cell>
          <cell r="DN58">
            <v>30507.321125441555</v>
          </cell>
          <cell r="DO58">
            <v>66880.304350747407</v>
          </cell>
          <cell r="DP58">
            <v>6027.6743752547009</v>
          </cell>
          <cell r="DQ58">
            <v>21863.402094371679</v>
          </cell>
          <cell r="DR58" t="e">
            <v>#N/A</v>
          </cell>
          <cell r="DS58">
            <v>101698.77833389341</v>
          </cell>
          <cell r="DT58">
            <v>6875.5080655792772</v>
          </cell>
          <cell r="DU58">
            <v>182993.92166445748</v>
          </cell>
          <cell r="DV58">
            <v>55369.795601631886</v>
          </cell>
          <cell r="DW58" t="e">
            <v>#N/A</v>
          </cell>
          <cell r="DX58">
            <v>5183.093163687764</v>
          </cell>
          <cell r="DY58">
            <v>32448.662921649222</v>
          </cell>
          <cell r="DZ58">
            <v>18038.67224768109</v>
          </cell>
          <cell r="EA58">
            <v>100774.41932001871</v>
          </cell>
          <cell r="EB58">
            <v>129693.62816633069</v>
          </cell>
          <cell r="EC58">
            <v>17282.865390054125</v>
          </cell>
          <cell r="ED58">
            <v>57463.825152240541</v>
          </cell>
          <cell r="EE58">
            <v>69926.422877280362</v>
          </cell>
          <cell r="EF58">
            <v>289278.38887450867</v>
          </cell>
          <cell r="EG58">
            <v>35423.093241677409</v>
          </cell>
          <cell r="EH58">
            <v>71040.8083868338</v>
          </cell>
          <cell r="EI58">
            <v>45790.961169806382</v>
          </cell>
          <cell r="EJ58">
            <v>48563.79047691459</v>
          </cell>
          <cell r="EK58">
            <v>118570.89478848096</v>
          </cell>
          <cell r="EL58">
            <v>26996.134363590107</v>
          </cell>
          <cell r="EM58">
            <v>47094.100940241951</v>
          </cell>
          <cell r="EN58">
            <v>154181.70619595831</v>
          </cell>
          <cell r="EO58" t="e">
            <v>#N/A</v>
          </cell>
          <cell r="EP58">
            <v>61100.070345980217</v>
          </cell>
          <cell r="EQ58">
            <v>44270.490265275104</v>
          </cell>
          <cell r="ER58">
            <v>25647.256196659677</v>
          </cell>
          <cell r="ES58">
            <v>765519.06826788676</v>
          </cell>
          <cell r="ET58" t="e">
            <v>#N/A</v>
          </cell>
          <cell r="EU58">
            <v>37961.244362603968</v>
          </cell>
          <cell r="EV58">
            <v>90874.892408478481</v>
          </cell>
          <cell r="EW58">
            <v>8910.0902822586486</v>
          </cell>
          <cell r="EX58">
            <v>289865.22592781903</v>
          </cell>
          <cell r="EY58">
            <v>21673.068625529144</v>
          </cell>
          <cell r="EZ58">
            <v>17711.009475822371</v>
          </cell>
          <cell r="FA58">
            <v>16277.299712371232</v>
          </cell>
          <cell r="FB58">
            <v>7708.2348913261585</v>
          </cell>
          <cell r="FC58">
            <v>28546.345498270919</v>
          </cell>
          <cell r="FD58">
            <v>161263.20825957367</v>
          </cell>
          <cell r="FE58" t="e">
            <v>#N/A</v>
          </cell>
          <cell r="FF58">
            <v>28633.068540653763</v>
          </cell>
          <cell r="FG58">
            <v>25603.744230000455</v>
          </cell>
          <cell r="FH58">
            <v>16331.966479818164</v>
          </cell>
          <cell r="FI58">
            <v>64222.025635378755</v>
          </cell>
          <cell r="FJ58">
            <v>55851.275379378414</v>
          </cell>
          <cell r="FK58">
            <v>62064.763940102137</v>
          </cell>
          <cell r="FL58">
            <v>93150.091391098656</v>
          </cell>
          <cell r="FM58" t="e">
            <v>#N/A</v>
          </cell>
          <cell r="FN58">
            <v>12217.415918627419</v>
          </cell>
          <cell r="FO58">
            <v>7924.3627096774244</v>
          </cell>
          <cell r="FP58">
            <v>117346.89065792625</v>
          </cell>
          <cell r="FQ58">
            <v>9289.3997122996952</v>
          </cell>
          <cell r="FR58">
            <v>43192.945383326682</v>
          </cell>
          <cell r="FS58">
            <v>78340.809712807371</v>
          </cell>
          <cell r="FT58">
            <v>43421.653927876658</v>
          </cell>
          <cell r="FU58">
            <v>142072.87781557537</v>
          </cell>
          <cell r="FV58">
            <v>66620.99713131701</v>
          </cell>
          <cell r="FW58">
            <v>38989.090992750927</v>
          </cell>
          <cell r="FX58">
            <v>25982.273114328818</v>
          </cell>
          <cell r="FY58" t="e">
            <v>#N/A</v>
          </cell>
          <cell r="FZ58">
            <v>14216.030898491512</v>
          </cell>
          <cell r="GA58">
            <v>10115.85380362628</v>
          </cell>
          <cell r="GB58">
            <v>33992.035855713613</v>
          </cell>
          <cell r="GC58">
            <v>77987.843595538172</v>
          </cell>
          <cell r="GD58">
            <v>108440.97445010809</v>
          </cell>
          <cell r="GE58">
            <v>18421.755025340659</v>
          </cell>
          <cell r="GF58">
            <v>76750.275272180748</v>
          </cell>
          <cell r="GG58">
            <v>38567.796536564529</v>
          </cell>
          <cell r="GH58">
            <v>25654.763271599837</v>
          </cell>
          <cell r="GI58">
            <v>47039.632453124032</v>
          </cell>
          <cell r="GJ58">
            <v>29135.425737024139</v>
          </cell>
          <cell r="GK58">
            <v>76397.462036095327</v>
          </cell>
          <cell r="GL58">
            <v>21299.502875768048</v>
          </cell>
          <cell r="GM58">
            <v>12302.159903787906</v>
          </cell>
        </row>
        <row r="59">
          <cell r="B59">
            <v>14816.744420995543</v>
          </cell>
          <cell r="C59">
            <v>41964.806849976187</v>
          </cell>
          <cell r="D59">
            <v>21789.580207348416</v>
          </cell>
          <cell r="E59" t="e">
            <v>#N/A</v>
          </cell>
          <cell r="F59">
            <v>365272.91611259343</v>
          </cell>
          <cell r="G59">
            <v>87753.213902395932</v>
          </cell>
          <cell r="H59">
            <v>29516.974971973159</v>
          </cell>
          <cell r="I59">
            <v>95866.912805237414</v>
          </cell>
          <cell r="J59">
            <v>88996.798493777242</v>
          </cell>
          <cell r="K59">
            <v>95065.827864480219</v>
          </cell>
          <cell r="L59">
            <v>71409.061685863024</v>
          </cell>
          <cell r="M59">
            <v>4840.9752764647965</v>
          </cell>
          <cell r="N59">
            <v>90643.434178570635</v>
          </cell>
          <cell r="O59">
            <v>11999.903081375203</v>
          </cell>
          <cell r="P59">
            <v>9391.1352528583502</v>
          </cell>
          <cell r="Q59">
            <v>22323.172041692844</v>
          </cell>
          <cell r="R59">
            <v>33798.085370341898</v>
          </cell>
          <cell r="S59">
            <v>267675.96574454376</v>
          </cell>
          <cell r="T59">
            <v>137843.75368331719</v>
          </cell>
          <cell r="U59">
            <v>21154.945724251258</v>
          </cell>
          <cell r="V59">
            <v>71606.105522991318</v>
          </cell>
          <cell r="W59">
            <v>36421.384385904908</v>
          </cell>
          <cell r="X59">
            <v>261679.8567356632</v>
          </cell>
          <cell r="Y59">
            <v>24765.855349141781</v>
          </cell>
          <cell r="Z59">
            <v>67836.351368705582</v>
          </cell>
          <cell r="AA59">
            <v>75521.622929650199</v>
          </cell>
          <cell r="AB59">
            <v>714042.67666463892</v>
          </cell>
          <cell r="AC59">
            <v>60401.28621710647</v>
          </cell>
          <cell r="AD59">
            <v>87322.723430372542</v>
          </cell>
          <cell r="AE59">
            <v>6481.6166170203023</v>
          </cell>
          <cell r="AF59">
            <v>90553.893916433066</v>
          </cell>
          <cell r="AG59">
            <v>120099.9363932714</v>
          </cell>
          <cell r="AH59">
            <v>86033.413669755697</v>
          </cell>
          <cell r="AI59">
            <v>84190.117051018518</v>
          </cell>
          <cell r="AJ59">
            <v>17635.956560006878</v>
          </cell>
          <cell r="AK59">
            <v>18978.051053297851</v>
          </cell>
          <cell r="AL59">
            <v>4353.1891512891052</v>
          </cell>
          <cell r="AM59">
            <v>35122.820161492593</v>
          </cell>
          <cell r="AN59">
            <v>50841.592767581438</v>
          </cell>
          <cell r="AO59">
            <v>16007.422256417307</v>
          </cell>
          <cell r="AP59">
            <v>39212.927623814991</v>
          </cell>
          <cell r="AQ59">
            <v>59898.588409661097</v>
          </cell>
          <cell r="AR59" t="e">
            <v>#N/A</v>
          </cell>
          <cell r="AS59">
            <v>75206.158315860885</v>
          </cell>
          <cell r="AT59">
            <v>62615.447260355257</v>
          </cell>
          <cell r="AU59">
            <v>88686.823724177462</v>
          </cell>
          <cell r="AV59">
            <v>18484.303960869362</v>
          </cell>
          <cell r="AW59">
            <v>47692.970585262694</v>
          </cell>
          <cell r="AX59">
            <v>97314.441846938367</v>
          </cell>
          <cell r="AY59">
            <v>52737.307029977586</v>
          </cell>
          <cell r="AZ59">
            <v>85248.296742455204</v>
          </cell>
          <cell r="BA59">
            <v>43175.096652058979</v>
          </cell>
          <cell r="BB59">
            <v>66105.217324775615</v>
          </cell>
          <cell r="BC59">
            <v>12942.021779518984</v>
          </cell>
          <cell r="BD59" t="e">
            <v>#N/A</v>
          </cell>
          <cell r="BE59">
            <v>72246.696080326423</v>
          </cell>
          <cell r="BF59">
            <v>48842.525933768949</v>
          </cell>
          <cell r="BG59">
            <v>7089.940576267044</v>
          </cell>
          <cell r="BH59">
            <v>87668.43267169832</v>
          </cell>
          <cell r="BI59">
            <v>65178.248820997527</v>
          </cell>
          <cell r="BJ59">
            <v>81247.053835098573</v>
          </cell>
          <cell r="BK59">
            <v>29430.375194360789</v>
          </cell>
          <cell r="BL59">
            <v>102316.59966367486</v>
          </cell>
          <cell r="BM59">
            <v>81501.954973144966</v>
          </cell>
          <cell r="BN59">
            <v>30744.039266726864</v>
          </cell>
          <cell r="BO59">
            <v>19967.230903419095</v>
          </cell>
          <cell r="BP59">
            <v>10995.106257322183</v>
          </cell>
          <cell r="BQ59" t="e">
            <v>#N/A</v>
          </cell>
          <cell r="BR59">
            <v>10237.044955058866</v>
          </cell>
          <cell r="BS59">
            <v>9441.2437984277785</v>
          </cell>
          <cell r="BT59">
            <v>224259.56529189073</v>
          </cell>
          <cell r="BU59">
            <v>63703.996910692542</v>
          </cell>
          <cell r="BV59">
            <v>51108.006798102091</v>
          </cell>
          <cell r="BW59">
            <v>31154.0226612476</v>
          </cell>
          <cell r="BX59" t="e">
            <v>#N/A</v>
          </cell>
          <cell r="BY59">
            <v>27030.509662953882</v>
          </cell>
          <cell r="BZ59">
            <v>426422.40514760697</v>
          </cell>
          <cell r="CA59">
            <v>18154.9677591537</v>
          </cell>
          <cell r="CB59">
            <v>44766.483754849331</v>
          </cell>
          <cell r="CC59">
            <v>7004.8509886627162</v>
          </cell>
          <cell r="CD59">
            <v>48736.5546488611</v>
          </cell>
          <cell r="CE59">
            <v>74967.013911597765</v>
          </cell>
          <cell r="CF59">
            <v>39455.330730406757</v>
          </cell>
          <cell r="CG59">
            <v>97976.467381815455</v>
          </cell>
          <cell r="CH59">
            <v>119674.83978460659</v>
          </cell>
          <cell r="CI59">
            <v>86787.595943879918</v>
          </cell>
          <cell r="CJ59">
            <v>89568.474412061216</v>
          </cell>
          <cell r="CK59">
            <v>65245.445949866858</v>
          </cell>
          <cell r="CL59">
            <v>79228.378630422347</v>
          </cell>
          <cell r="CM59">
            <v>37206.375963302882</v>
          </cell>
          <cell r="CN59">
            <v>61927.959489908018</v>
          </cell>
          <cell r="CO59">
            <v>316599.68574708235</v>
          </cell>
          <cell r="CP59">
            <v>88498.396538790228</v>
          </cell>
          <cell r="CQ59">
            <v>16071.099025633348</v>
          </cell>
          <cell r="CR59">
            <v>12286.960194006493</v>
          </cell>
          <cell r="CS59">
            <v>22357.569418808685</v>
          </cell>
          <cell r="CT59">
            <v>114031.85322672786</v>
          </cell>
          <cell r="CU59">
            <v>274777.46275190904</v>
          </cell>
          <cell r="CV59">
            <v>497208.58125179261</v>
          </cell>
          <cell r="CW59">
            <v>37377.601554066016</v>
          </cell>
          <cell r="CX59">
            <v>95047.381937251223</v>
          </cell>
          <cell r="CY59">
            <v>7267.352138059251</v>
          </cell>
          <cell r="CZ59">
            <v>194594.02989195916</v>
          </cell>
          <cell r="DA59" t="e">
            <v>#N/A</v>
          </cell>
          <cell r="DB59">
            <v>75368.840713373953</v>
          </cell>
          <cell r="DC59">
            <v>15959.585235368924</v>
          </cell>
          <cell r="DD59">
            <v>45468.576813097476</v>
          </cell>
          <cell r="DE59">
            <v>193756.06827964672</v>
          </cell>
          <cell r="DF59">
            <v>39737.875310895914</v>
          </cell>
          <cell r="DG59">
            <v>42596.983105342733</v>
          </cell>
          <cell r="DH59">
            <v>20848.638410434552</v>
          </cell>
          <cell r="DI59">
            <v>9142.4474834243756</v>
          </cell>
          <cell r="DJ59">
            <v>72290.356540505469</v>
          </cell>
          <cell r="DK59">
            <v>25514.360926512581</v>
          </cell>
          <cell r="DL59">
            <v>12372.064671606682</v>
          </cell>
          <cell r="DM59">
            <v>32694.455191200923</v>
          </cell>
          <cell r="DN59">
            <v>30858.004629572402</v>
          </cell>
          <cell r="DO59">
            <v>68146.299289000744</v>
          </cell>
          <cell r="DP59">
            <v>6232.714424139258</v>
          </cell>
          <cell r="DQ59">
            <v>22607.117291167338</v>
          </cell>
          <cell r="DR59" t="e">
            <v>#N/A</v>
          </cell>
          <cell r="DS59">
            <v>105158.20914964647</v>
          </cell>
          <cell r="DT59">
            <v>7109.3884018595481</v>
          </cell>
          <cell r="DU59">
            <v>186457.86192022191</v>
          </cell>
          <cell r="DV59">
            <v>57253.279162637416</v>
          </cell>
          <cell r="DW59" t="e">
            <v>#N/A</v>
          </cell>
          <cell r="DX59">
            <v>5359.4035629386935</v>
          </cell>
          <cell r="DY59">
            <v>33552.451052442593</v>
          </cell>
          <cell r="DZ59">
            <v>18416.590373698768</v>
          </cell>
          <cell r="EA59">
            <v>101932.8273738948</v>
          </cell>
          <cell r="EB59">
            <v>131184.46427749886</v>
          </cell>
          <cell r="EC59">
            <v>17610.01731190506</v>
          </cell>
          <cell r="ED59">
            <v>58551.573069682527</v>
          </cell>
          <cell r="EE59">
            <v>70730.231343618958</v>
          </cell>
          <cell r="EF59">
            <v>299118.61104038649</v>
          </cell>
          <cell r="EG59">
            <v>36093.626325768237</v>
          </cell>
          <cell r="EH59">
            <v>72529.144601811277</v>
          </cell>
          <cell r="EI59">
            <v>46750.301968077496</v>
          </cell>
          <cell r="EJ59">
            <v>49483.067288272025</v>
          </cell>
          <cell r="EK59">
            <v>120815.35456006255</v>
          </cell>
          <cell r="EL59">
            <v>27507.151318259963</v>
          </cell>
          <cell r="EM59">
            <v>47635.450482986402</v>
          </cell>
          <cell r="EN59">
            <v>157411.88082698054</v>
          </cell>
          <cell r="EO59" t="e">
            <v>#N/A</v>
          </cell>
          <cell r="EP59">
            <v>61802.41935536934</v>
          </cell>
          <cell r="EQ59">
            <v>45197.976528632833</v>
          </cell>
          <cell r="ER59">
            <v>26519.684655288158</v>
          </cell>
          <cell r="ES59">
            <v>791559.30491771002</v>
          </cell>
          <cell r="ET59" t="e">
            <v>#N/A</v>
          </cell>
          <cell r="EU59">
            <v>38397.611165821691</v>
          </cell>
          <cell r="EV59">
            <v>92116.39333458709</v>
          </cell>
          <cell r="EW59">
            <v>9213.1798709298891</v>
          </cell>
          <cell r="EX59">
            <v>299725.41020356002</v>
          </cell>
          <cell r="EY59">
            <v>22410.309354507488</v>
          </cell>
          <cell r="EZ59">
            <v>18313.475040920854</v>
          </cell>
          <cell r="FA59">
            <v>16585.417016027972</v>
          </cell>
          <cell r="FB59">
            <v>7970.4416331865923</v>
          </cell>
          <cell r="FC59">
            <v>29144.404005417779</v>
          </cell>
          <cell r="FD59">
            <v>163116.93860604739</v>
          </cell>
          <cell r="FE59" t="e">
            <v>#N/A</v>
          </cell>
          <cell r="FF59">
            <v>28962.207397801118</v>
          </cell>
          <cell r="FG59">
            <v>26474.692566244175</v>
          </cell>
          <cell r="FH59">
            <v>16887.521905829602</v>
          </cell>
          <cell r="FI59">
            <v>65567.505349402694</v>
          </cell>
          <cell r="FJ59">
            <v>56493.289172712881</v>
          </cell>
          <cell r="FK59">
            <v>62778.202160786088</v>
          </cell>
          <cell r="FL59">
            <v>94220.857333634907</v>
          </cell>
          <cell r="FM59" t="e">
            <v>#N/A</v>
          </cell>
          <cell r="FN59">
            <v>12633.008965173249</v>
          </cell>
          <cell r="FO59">
            <v>8193.9213514052408</v>
          </cell>
          <cell r="FP59">
            <v>119568.18093216889</v>
          </cell>
          <cell r="FQ59">
            <v>9416.3082349967426</v>
          </cell>
          <cell r="FR59">
            <v>43783.032262920671</v>
          </cell>
          <cell r="FS59">
            <v>79823.743582769253</v>
          </cell>
          <cell r="FT59">
            <v>44243.593878911968</v>
          </cell>
          <cell r="FU59">
            <v>145049.36716051053</v>
          </cell>
          <cell r="FV59">
            <v>68887.206561046856</v>
          </cell>
          <cell r="FW59">
            <v>39437.272955237691</v>
          </cell>
          <cell r="FX59">
            <v>26474.098421739945</v>
          </cell>
          <cell r="FY59" t="e">
            <v>#N/A</v>
          </cell>
          <cell r="FZ59">
            <v>14699.609719925094</v>
          </cell>
          <cell r="GA59">
            <v>10459.959179809101</v>
          </cell>
          <cell r="GB59">
            <v>34456.423134495672</v>
          </cell>
          <cell r="GC59">
            <v>79621.723256918136</v>
          </cell>
          <cell r="GD59">
            <v>109687.51001955912</v>
          </cell>
          <cell r="GE59">
            <v>18673.426585200163</v>
          </cell>
          <cell r="GF59">
            <v>78358.227332284951</v>
          </cell>
          <cell r="GG59">
            <v>39297.85653956345</v>
          </cell>
          <cell r="GH59">
            <v>26140.389058731442</v>
          </cell>
          <cell r="GI59">
            <v>47930.058074853237</v>
          </cell>
          <cell r="GJ59">
            <v>30126.509320091678</v>
          </cell>
          <cell r="GK59">
            <v>78996.232038477072</v>
          </cell>
          <cell r="GL59">
            <v>22024.036226274347</v>
          </cell>
          <cell r="GM59">
            <v>12720.635639374024</v>
          </cell>
        </row>
        <row r="60">
          <cell r="B60">
            <v>15092.0040261991</v>
          </cell>
          <cell r="C60">
            <v>43345.339546071671</v>
          </cell>
          <cell r="D60">
            <v>22037.206274956501</v>
          </cell>
          <cell r="E60" t="e">
            <v>#N/A</v>
          </cell>
          <cell r="F60">
            <v>377289.44237695448</v>
          </cell>
          <cell r="G60">
            <v>89553.956030937989</v>
          </cell>
          <cell r="H60">
            <v>29914.790718303197</v>
          </cell>
          <cell r="I60">
            <v>97834.152305019947</v>
          </cell>
          <cell r="J60">
            <v>90008.196007222272</v>
          </cell>
          <cell r="K60">
            <v>96146.196411922414</v>
          </cell>
          <cell r="L60">
            <v>72371.479047271598</v>
          </cell>
          <cell r="M60">
            <v>5000.2307372141249</v>
          </cell>
          <cell r="N60">
            <v>91673.544761084835</v>
          </cell>
          <cell r="O60">
            <v>12394.66859556045</v>
          </cell>
          <cell r="P60">
            <v>9700.0791094659799</v>
          </cell>
          <cell r="Q60">
            <v>22737.883084044384</v>
          </cell>
          <cell r="R60">
            <v>34182.181203914573</v>
          </cell>
          <cell r="S60">
            <v>276481.80688639299</v>
          </cell>
          <cell r="T60">
            <v>140672.38004781719</v>
          </cell>
          <cell r="U60">
            <v>21395.35953536232</v>
          </cell>
          <cell r="V60">
            <v>72571.178547495496</v>
          </cell>
          <cell r="W60">
            <v>37168.770359898648</v>
          </cell>
          <cell r="X60">
            <v>267049.66510232742</v>
          </cell>
          <cell r="Y60">
            <v>25274.063733693729</v>
          </cell>
          <cell r="Z60">
            <v>69228.38899700348</v>
          </cell>
          <cell r="AA60">
            <v>77071.366374677178</v>
          </cell>
          <cell r="AB60">
            <v>727307.87849930709</v>
          </cell>
          <cell r="AC60">
            <v>61523.39737226336</v>
          </cell>
          <cell r="AD60">
            <v>90195.413283055634</v>
          </cell>
          <cell r="AE60">
            <v>6694.8448988837608</v>
          </cell>
          <cell r="AF60">
            <v>91582.98692528157</v>
          </cell>
          <cell r="AG60">
            <v>121464.80320970586</v>
          </cell>
          <cell r="AH60">
            <v>87798.864592496044</v>
          </cell>
          <cell r="AI60">
            <v>85754.167676651676</v>
          </cell>
          <cell r="AJ60">
            <v>18216.133534133067</v>
          </cell>
          <cell r="AK60">
            <v>19602.37943590929</v>
          </cell>
          <cell r="AL60">
            <v>4496.3977207250964</v>
          </cell>
          <cell r="AM60">
            <v>36278.269340262013</v>
          </cell>
          <cell r="AN60">
            <v>51884.889006059871</v>
          </cell>
          <cell r="AO60">
            <v>16534.024699368936</v>
          </cell>
          <cell r="AP60">
            <v>40502.930670602116</v>
          </cell>
          <cell r="AQ60">
            <v>61127.738964869801</v>
          </cell>
          <cell r="AR60" t="e">
            <v>#N/A</v>
          </cell>
          <cell r="AS60">
            <v>76060.833122188138</v>
          </cell>
          <cell r="AT60">
            <v>63327.035865048711</v>
          </cell>
          <cell r="AU60">
            <v>89694.698552351678</v>
          </cell>
          <cell r="AV60">
            <v>19092.389351891765</v>
          </cell>
          <cell r="AW60">
            <v>48671.655439628521</v>
          </cell>
          <cell r="AX60">
            <v>98420.364601150315</v>
          </cell>
          <cell r="AY60">
            <v>53819.504322721361</v>
          </cell>
          <cell r="AZ60">
            <v>88052.743367460382</v>
          </cell>
          <cell r="BA60">
            <v>44061.072355828786</v>
          </cell>
          <cell r="BB60">
            <v>68279.906564395031</v>
          </cell>
          <cell r="BC60">
            <v>13367.780541714168</v>
          </cell>
          <cell r="BD60" t="e">
            <v>#N/A</v>
          </cell>
          <cell r="BE60">
            <v>73067.738297652584</v>
          </cell>
          <cell r="BF60">
            <v>49397.593195915935</v>
          </cell>
          <cell r="BG60">
            <v>7323.1811298075945</v>
          </cell>
          <cell r="BH60">
            <v>88664.734070315244</v>
          </cell>
          <cell r="BI60">
            <v>66389.104494049723</v>
          </cell>
          <cell r="BJ60">
            <v>82170.379950355389</v>
          </cell>
          <cell r="BK60">
            <v>29977.121039926777</v>
          </cell>
          <cell r="BL60">
            <v>105682.54893859915</v>
          </cell>
          <cell r="BM60">
            <v>82428.177893472952</v>
          </cell>
          <cell r="BN60">
            <v>31158.392801860664</v>
          </cell>
          <cell r="BO60">
            <v>20624.100723199379</v>
          </cell>
          <cell r="BP60">
            <v>11356.816576627178</v>
          </cell>
          <cell r="BQ60" t="e">
            <v>#N/A</v>
          </cell>
          <cell r="BR60">
            <v>10573.817034634543</v>
          </cell>
          <cell r="BS60">
            <v>9751.8360954955224</v>
          </cell>
          <cell r="BT60">
            <v>231637.12009404731</v>
          </cell>
          <cell r="BU60">
            <v>64427.956257123289</v>
          </cell>
          <cell r="BV60">
            <v>52156.769992684567</v>
          </cell>
          <cell r="BW60">
            <v>31793.319600754119</v>
          </cell>
          <cell r="BX60" t="e">
            <v>#N/A</v>
          </cell>
          <cell r="BY60">
            <v>27585.189945777292</v>
          </cell>
          <cell r="BZ60">
            <v>434344.31157696783</v>
          </cell>
          <cell r="CA60">
            <v>18527.517251444584</v>
          </cell>
          <cell r="CB60">
            <v>45275.229138072275</v>
          </cell>
          <cell r="CC60">
            <v>7148.5942171839461</v>
          </cell>
          <cell r="CD60">
            <v>49290.417608203199</v>
          </cell>
          <cell r="CE60">
            <v>76359.721382704258</v>
          </cell>
          <cell r="CF60">
            <v>40188.316226507915</v>
          </cell>
          <cell r="CG60">
            <v>99089.913676100128</v>
          </cell>
          <cell r="CH60">
            <v>123611.82988712941</v>
          </cell>
          <cell r="CI60">
            <v>89642.681497934318</v>
          </cell>
          <cell r="CJ60">
            <v>90586.3686940646</v>
          </cell>
          <cell r="CK60">
            <v>65986.922979536874</v>
          </cell>
          <cell r="CL60">
            <v>80128.763661089411</v>
          </cell>
          <cell r="CM60">
            <v>37969.870377558917</v>
          </cell>
          <cell r="CN60">
            <v>63965.227841551656</v>
          </cell>
          <cell r="CO60">
            <v>322481.34922390006</v>
          </cell>
          <cell r="CP60">
            <v>89691.135825303136</v>
          </cell>
          <cell r="CQ60">
            <v>16599.796268215501</v>
          </cell>
          <cell r="CR60">
            <v>12452.557998129285</v>
          </cell>
          <cell r="CS60">
            <v>22772.919481998808</v>
          </cell>
          <cell r="CT60">
            <v>116371.84686308044</v>
          </cell>
          <cell r="CU60">
            <v>279882.1695462538</v>
          </cell>
          <cell r="CV60">
            <v>513565.44679513387</v>
          </cell>
          <cell r="CW60">
            <v>38071.987821041708</v>
          </cell>
          <cell r="CX60">
            <v>98174.192907971214</v>
          </cell>
          <cell r="CY60">
            <v>7506.4290692720515</v>
          </cell>
          <cell r="CZ60">
            <v>200995.66595074598</v>
          </cell>
          <cell r="DA60" t="e">
            <v>#N/A</v>
          </cell>
          <cell r="DB60">
            <v>76769.013163538897</v>
          </cell>
          <cell r="DC60">
            <v>16484.613965092769</v>
          </cell>
          <cell r="DD60">
            <v>45985.301080789715</v>
          </cell>
          <cell r="DE60">
            <v>195957.99474205336</v>
          </cell>
          <cell r="DF60">
            <v>40189.473446550634</v>
          </cell>
          <cell r="DG60">
            <v>43998.312751447993</v>
          </cell>
          <cell r="DH60">
            <v>21129.626440443975</v>
          </cell>
          <cell r="DI60">
            <v>9443.2101610252703</v>
          </cell>
          <cell r="DJ60">
            <v>73773.792698805075</v>
          </cell>
          <cell r="DK60">
            <v>25804.31698824685</v>
          </cell>
          <cell r="DL60">
            <v>12779.073331468309</v>
          </cell>
          <cell r="DM60">
            <v>33301.83982122282</v>
          </cell>
          <cell r="DN60">
            <v>31208.68813370325</v>
          </cell>
          <cell r="DO60">
            <v>69412.294227254082</v>
          </cell>
          <cell r="DP60">
            <v>6437.7544730238169</v>
          </cell>
          <cell r="DQ60">
            <v>23350.832487963002</v>
          </cell>
          <cell r="DR60" t="e">
            <v>#N/A</v>
          </cell>
          <cell r="DS60">
            <v>108617.63996539958</v>
          </cell>
          <cell r="DT60">
            <v>7343.2687381398209</v>
          </cell>
          <cell r="DU60">
            <v>189921.80217598635</v>
          </cell>
          <cell r="DV60">
            <v>59136.762723642969</v>
          </cell>
          <cell r="DW60" t="e">
            <v>#N/A</v>
          </cell>
          <cell r="DX60">
            <v>5535.713962189624</v>
          </cell>
          <cell r="DY60">
            <v>34656.239183235972</v>
          </cell>
          <cell r="DZ60">
            <v>18794.508499716441</v>
          </cell>
          <cell r="EA60">
            <v>103091.23542777089</v>
          </cell>
          <cell r="EB60">
            <v>132675.30038866703</v>
          </cell>
          <cell r="EC60">
            <v>17937.169233755994</v>
          </cell>
          <cell r="ED60">
            <v>59639.320987124513</v>
          </cell>
          <cell r="EE60">
            <v>71534.039809957554</v>
          </cell>
          <cell r="EF60">
            <v>308958.83320626442</v>
          </cell>
          <cell r="EG60">
            <v>36764.159409859065</v>
          </cell>
          <cell r="EH60">
            <v>74017.480816788753</v>
          </cell>
          <cell r="EI60">
            <v>47709.642766348603</v>
          </cell>
          <cell r="EJ60">
            <v>50402.344099629459</v>
          </cell>
          <cell r="EK60">
            <v>123059.81433164414</v>
          </cell>
          <cell r="EL60">
            <v>28018.168272929819</v>
          </cell>
          <cell r="EM60">
            <v>48176.800025730852</v>
          </cell>
          <cell r="EN60">
            <v>160642.05545800275</v>
          </cell>
          <cell r="EO60" t="e">
            <v>#N/A</v>
          </cell>
          <cell r="EP60">
            <v>62504.768364758456</v>
          </cell>
          <cell r="EQ60">
            <v>46125.462791990554</v>
          </cell>
          <cell r="ER60">
            <v>27392.113113916646</v>
          </cell>
          <cell r="ES60">
            <v>817599.54156753351</v>
          </cell>
          <cell r="ET60" t="e">
            <v>#N/A</v>
          </cell>
          <cell r="EU60">
            <v>38833.977969039406</v>
          </cell>
          <cell r="EV60">
            <v>93357.894260695728</v>
          </cell>
          <cell r="EW60">
            <v>9516.2694596011333</v>
          </cell>
          <cell r="EX60">
            <v>309585.59447930107</v>
          </cell>
          <cell r="EY60">
            <v>23147.550083485839</v>
          </cell>
          <cell r="EZ60">
            <v>18915.940606019343</v>
          </cell>
          <cell r="FA60">
            <v>16893.534319684713</v>
          </cell>
          <cell r="FB60">
            <v>8232.6483750470288</v>
          </cell>
          <cell r="FC60">
            <v>29742.462512564634</v>
          </cell>
          <cell r="FD60">
            <v>164970.66895252111</v>
          </cell>
          <cell r="FE60" t="e">
            <v>#N/A</v>
          </cell>
          <cell r="FF60">
            <v>29291.346254948472</v>
          </cell>
          <cell r="FG60">
            <v>27345.640902487903</v>
          </cell>
          <cell r="FH60">
            <v>17443.077331841047</v>
          </cell>
          <cell r="FI60">
            <v>66912.985063426619</v>
          </cell>
          <cell r="FJ60">
            <v>57135.30296604734</v>
          </cell>
          <cell r="FK60">
            <v>63491.640381470039</v>
          </cell>
          <cell r="FL60">
            <v>95291.623276171144</v>
          </cell>
          <cell r="FM60" t="e">
            <v>#N/A</v>
          </cell>
          <cell r="FN60">
            <v>13048.602011719082</v>
          </cell>
          <cell r="FO60">
            <v>8463.4799931330599</v>
          </cell>
          <cell r="FP60">
            <v>121789.47120641153</v>
          </cell>
          <cell r="FQ60">
            <v>9543.2167576937936</v>
          </cell>
          <cell r="FR60">
            <v>44373.119142514675</v>
          </cell>
          <cell r="FS60">
            <v>81306.677452731135</v>
          </cell>
          <cell r="FT60">
            <v>45065.533829947279</v>
          </cell>
          <cell r="FU60">
            <v>148025.85650544567</v>
          </cell>
          <cell r="FV60">
            <v>71153.415990776717</v>
          </cell>
          <cell r="FW60">
            <v>39885.454917724455</v>
          </cell>
          <cell r="FX60">
            <v>26965.923729151073</v>
          </cell>
          <cell r="FY60" t="e">
            <v>#N/A</v>
          </cell>
          <cell r="FZ60">
            <v>15183.188541358681</v>
          </cell>
          <cell r="GA60">
            <v>10804.064555991923</v>
          </cell>
          <cell r="GB60">
            <v>34920.810413277737</v>
          </cell>
          <cell r="GC60">
            <v>81255.602918298086</v>
          </cell>
          <cell r="GD60">
            <v>110934.04558901014</v>
          </cell>
          <cell r="GE60">
            <v>18925.098145059674</v>
          </cell>
          <cell r="GF60">
            <v>79966.179392389138</v>
          </cell>
          <cell r="GG60">
            <v>40027.916542562372</v>
          </cell>
          <cell r="GH60">
            <v>26626.014845863047</v>
          </cell>
          <cell r="GI60">
            <v>48820.483696582443</v>
          </cell>
          <cell r="GJ60">
            <v>31117.592903159224</v>
          </cell>
          <cell r="GK60">
            <v>81595.002040858846</v>
          </cell>
          <cell r="GL60">
            <v>22748.56957678065</v>
          </cell>
          <cell r="GM60">
            <v>13139.111374960146</v>
          </cell>
        </row>
        <row r="61">
          <cell r="B61">
            <v>15367.263631402659</v>
          </cell>
          <cell r="C61">
            <v>44725.872242167126</v>
          </cell>
          <cell r="D61">
            <v>22284.832342564579</v>
          </cell>
          <cell r="E61" t="e">
            <v>#N/A</v>
          </cell>
          <cell r="F61">
            <v>389305.9686413153</v>
          </cell>
          <cell r="G61">
            <v>91354.698159480045</v>
          </cell>
          <cell r="H61">
            <v>30312.606464633234</v>
          </cell>
          <cell r="I61">
            <v>99801.391804802479</v>
          </cell>
          <cell r="J61">
            <v>91019.593520667273</v>
          </cell>
          <cell r="K61">
            <v>97226.564959364579</v>
          </cell>
          <cell r="L61">
            <v>73333.896408680172</v>
          </cell>
          <cell r="M61">
            <v>5159.4861979634497</v>
          </cell>
          <cell r="N61">
            <v>92703.655343599006</v>
          </cell>
          <cell r="O61">
            <v>12789.434109745689</v>
          </cell>
          <cell r="P61">
            <v>10009.022966073602</v>
          </cell>
          <cell r="Q61">
            <v>23152.594126395928</v>
          </cell>
          <cell r="R61">
            <v>34566.277037487234</v>
          </cell>
          <cell r="S61">
            <v>285287.64802824205</v>
          </cell>
          <cell r="T61">
            <v>143501.00641231716</v>
          </cell>
          <cell r="U61">
            <v>21635.773346473376</v>
          </cell>
          <cell r="V61">
            <v>73536.251571999674</v>
          </cell>
          <cell r="W61">
            <v>37916.156333892381</v>
          </cell>
          <cell r="X61">
            <v>272419.47346899158</v>
          </cell>
          <cell r="Y61">
            <v>25782.272118245677</v>
          </cell>
          <cell r="Z61">
            <v>70620.426625301377</v>
          </cell>
          <cell r="AA61">
            <v>78621.109819704157</v>
          </cell>
          <cell r="AB61">
            <v>740573.08033397538</v>
          </cell>
          <cell r="AC61">
            <v>62645.508527420257</v>
          </cell>
          <cell r="AD61">
            <v>93068.103135738667</v>
          </cell>
          <cell r="AE61">
            <v>6908.0731807472157</v>
          </cell>
          <cell r="AF61">
            <v>92612.079934130044</v>
          </cell>
          <cell r="AG61">
            <v>122829.67002614027</v>
          </cell>
          <cell r="AH61">
            <v>89564.315515236376</v>
          </cell>
          <cell r="AI61">
            <v>87318.218302284833</v>
          </cell>
          <cell r="AJ61">
            <v>18796.310508259245</v>
          </cell>
          <cell r="AK61">
            <v>20226.707818520717</v>
          </cell>
          <cell r="AL61">
            <v>4639.6062901610849</v>
          </cell>
          <cell r="AM61">
            <v>37433.718519031405</v>
          </cell>
          <cell r="AN61">
            <v>52928.185244538305</v>
          </cell>
          <cell r="AO61">
            <v>17060.627142320554</v>
          </cell>
          <cell r="AP61">
            <v>41792.933717389213</v>
          </cell>
          <cell r="AQ61">
            <v>62356.889520078497</v>
          </cell>
          <cell r="AR61" t="e">
            <v>#N/A</v>
          </cell>
          <cell r="AS61">
            <v>76915.507928515362</v>
          </cell>
          <cell r="AT61">
            <v>64038.624469742143</v>
          </cell>
          <cell r="AU61">
            <v>90702.57338052585</v>
          </cell>
          <cell r="AV61">
            <v>19700.474742914157</v>
          </cell>
          <cell r="AW61">
            <v>49650.340293994348</v>
          </cell>
          <cell r="AX61">
            <v>99526.287355362234</v>
          </cell>
          <cell r="AY61">
            <v>54901.701615465128</v>
          </cell>
          <cell r="AZ61">
            <v>90857.189992465501</v>
          </cell>
          <cell r="BA61">
            <v>44947.048059598594</v>
          </cell>
          <cell r="BB61">
            <v>70454.595804014403</v>
          </cell>
          <cell r="BC61">
            <v>13793.539303909343</v>
          </cell>
          <cell r="BD61" t="e">
            <v>#N/A</v>
          </cell>
          <cell r="BE61">
            <v>73888.780514978716</v>
          </cell>
          <cell r="BF61">
            <v>49952.660458062906</v>
          </cell>
          <cell r="BG61">
            <v>7556.4216833481405</v>
          </cell>
          <cell r="BH61">
            <v>89661.035468932139</v>
          </cell>
          <cell r="BI61">
            <v>67599.960167101934</v>
          </cell>
          <cell r="BJ61">
            <v>83093.706065612176</v>
          </cell>
          <cell r="BK61">
            <v>30523.866885492764</v>
          </cell>
          <cell r="BL61">
            <v>109048.49821352339</v>
          </cell>
          <cell r="BM61">
            <v>83354.400813800909</v>
          </cell>
          <cell r="BN61">
            <v>31572.746336994463</v>
          </cell>
          <cell r="BO61">
            <v>21280.970542979649</v>
          </cell>
          <cell r="BP61">
            <v>11718.526895932166</v>
          </cell>
          <cell r="BQ61" t="e">
            <v>#N/A</v>
          </cell>
          <cell r="BR61">
            <v>10910.589114210214</v>
          </cell>
          <cell r="BS61">
            <v>10062.428392563259</v>
          </cell>
          <cell r="BT61">
            <v>239014.67489620374</v>
          </cell>
          <cell r="BU61">
            <v>65151.915603554015</v>
          </cell>
          <cell r="BV61">
            <v>53205.533187267043</v>
          </cell>
          <cell r="BW61">
            <v>32432.616540260635</v>
          </cell>
          <cell r="BX61" t="e">
            <v>#N/A</v>
          </cell>
          <cell r="BY61">
            <v>28139.870228600703</v>
          </cell>
          <cell r="BZ61">
            <v>442266.21800632874</v>
          </cell>
          <cell r="CA61">
            <v>18900.066743735468</v>
          </cell>
          <cell r="CB61">
            <v>45783.974521295204</v>
          </cell>
          <cell r="CC61">
            <v>7292.337445705175</v>
          </cell>
          <cell r="CD61">
            <v>49844.280567545276</v>
          </cell>
          <cell r="CE61">
            <v>77752.428853810765</v>
          </cell>
          <cell r="CF61">
            <v>40921.301722609081</v>
          </cell>
          <cell r="CG61">
            <v>100203.35997038477</v>
          </cell>
          <cell r="CH61">
            <v>127548.81998965215</v>
          </cell>
          <cell r="CI61">
            <v>92497.76705198866</v>
          </cell>
          <cell r="CJ61">
            <v>91604.262976067956</v>
          </cell>
          <cell r="CK61">
            <v>66728.400009206875</v>
          </cell>
          <cell r="CL61">
            <v>81029.148691756447</v>
          </cell>
          <cell r="CM61">
            <v>38733.364791814944</v>
          </cell>
          <cell r="CN61">
            <v>66002.496193195257</v>
          </cell>
          <cell r="CO61">
            <v>328363.01270071784</v>
          </cell>
          <cell r="CP61">
            <v>90883.875111816043</v>
          </cell>
          <cell r="CQ61">
            <v>17128.493510797645</v>
          </cell>
          <cell r="CR61">
            <v>12618.155802252077</v>
          </cell>
          <cell r="CS61">
            <v>23188.269545188934</v>
          </cell>
          <cell r="CT61">
            <v>118711.84049943302</v>
          </cell>
          <cell r="CU61">
            <v>284986.87634059857</v>
          </cell>
          <cell r="CV61">
            <v>529922.31233847479</v>
          </cell>
          <cell r="CW61">
            <v>38766.374088017408</v>
          </cell>
          <cell r="CX61">
            <v>101301.00387869113</v>
          </cell>
          <cell r="CY61">
            <v>7745.5060004848474</v>
          </cell>
          <cell r="CZ61">
            <v>207397.30200953266</v>
          </cell>
          <cell r="DA61" t="e">
            <v>#N/A</v>
          </cell>
          <cell r="DB61">
            <v>78169.185613703856</v>
          </cell>
          <cell r="DC61">
            <v>17009.642694816604</v>
          </cell>
          <cell r="DD61">
            <v>46502.02534848194</v>
          </cell>
          <cell r="DE61">
            <v>198159.92120445994</v>
          </cell>
          <cell r="DF61">
            <v>40641.071582205339</v>
          </cell>
          <cell r="DG61">
            <v>45399.642397553223</v>
          </cell>
          <cell r="DH61">
            <v>21410.614470453398</v>
          </cell>
          <cell r="DI61">
            <v>9743.9728386261595</v>
          </cell>
          <cell r="DJ61">
            <v>75257.228857104681</v>
          </cell>
          <cell r="DK61">
            <v>26094.273049981108</v>
          </cell>
          <cell r="DL61">
            <v>13186.081991329929</v>
          </cell>
          <cell r="DM61">
            <v>33909.224451244721</v>
          </cell>
          <cell r="DN61">
            <v>31559.371637834087</v>
          </cell>
          <cell r="DO61">
            <v>70678.289165507435</v>
          </cell>
          <cell r="DP61">
            <v>6642.7945219083713</v>
          </cell>
          <cell r="DQ61">
            <v>24094.547684758651</v>
          </cell>
          <cell r="DR61" t="e">
            <v>#N/A</v>
          </cell>
          <cell r="DS61">
            <v>112077.07078115261</v>
          </cell>
          <cell r="DT61">
            <v>7577.1490744200892</v>
          </cell>
          <cell r="DU61">
            <v>193385.74243175081</v>
          </cell>
          <cell r="DV61">
            <v>61020.246284648485</v>
          </cell>
          <cell r="DW61" t="e">
            <v>#N/A</v>
          </cell>
          <cell r="DX61">
            <v>5712.0243614405517</v>
          </cell>
          <cell r="DY61">
            <v>35760.027314029328</v>
          </cell>
          <cell r="DZ61">
            <v>19172.426625734115</v>
          </cell>
          <cell r="EA61">
            <v>104249.64348164694</v>
          </cell>
          <cell r="EB61">
            <v>134166.13649983515</v>
          </cell>
          <cell r="EC61">
            <v>18264.321155606929</v>
          </cell>
          <cell r="ED61">
            <v>60727.068904566506</v>
          </cell>
          <cell r="EE61">
            <v>72337.848276296121</v>
          </cell>
          <cell r="EF61">
            <v>318799.05537214217</v>
          </cell>
          <cell r="EG61">
            <v>37434.692493949893</v>
          </cell>
          <cell r="EH61">
            <v>75505.817031766215</v>
          </cell>
          <cell r="EI61">
            <v>48668.98356461971</v>
          </cell>
          <cell r="EJ61">
            <v>51321.620910986894</v>
          </cell>
          <cell r="EK61">
            <v>125304.27410322575</v>
          </cell>
          <cell r="EL61">
            <v>28529.185227599679</v>
          </cell>
          <cell r="EM61">
            <v>48718.149568475281</v>
          </cell>
          <cell r="EN61">
            <v>163872.23008902496</v>
          </cell>
          <cell r="EO61" t="e">
            <v>#N/A</v>
          </cell>
          <cell r="EP61">
            <v>63207.11737414755</v>
          </cell>
          <cell r="EQ61">
            <v>47052.949055348276</v>
          </cell>
          <cell r="ER61">
            <v>28264.54157254512</v>
          </cell>
          <cell r="ES61">
            <v>843639.77821735654</v>
          </cell>
          <cell r="ET61" t="e">
            <v>#N/A</v>
          </cell>
          <cell r="EU61">
            <v>39270.344772257115</v>
          </cell>
          <cell r="EV61">
            <v>94599.395186804366</v>
          </cell>
          <cell r="EW61">
            <v>9819.3590482723721</v>
          </cell>
          <cell r="EX61">
            <v>319445.77875504195</v>
          </cell>
          <cell r="EY61">
            <v>23884.790812464176</v>
          </cell>
          <cell r="EZ61">
            <v>19518.406171117818</v>
          </cell>
          <cell r="FA61">
            <v>17201.651623341459</v>
          </cell>
          <cell r="FB61">
            <v>8494.8551169074599</v>
          </cell>
          <cell r="FC61">
            <v>30340.52101971149</v>
          </cell>
          <cell r="FD61">
            <v>166824.39929899477</v>
          </cell>
          <cell r="FE61" t="e">
            <v>#N/A</v>
          </cell>
          <cell r="FF61">
            <v>29620.485112095816</v>
          </cell>
          <cell r="FG61">
            <v>28216.589238731613</v>
          </cell>
          <cell r="FH61">
            <v>17998.63275785248</v>
          </cell>
          <cell r="FI61">
            <v>68258.464777450543</v>
          </cell>
          <cell r="FJ61">
            <v>57777.316759381785</v>
          </cell>
          <cell r="FK61">
            <v>64205.078602153961</v>
          </cell>
          <cell r="FL61">
            <v>96362.389218707351</v>
          </cell>
          <cell r="FM61" t="e">
            <v>#N/A</v>
          </cell>
          <cell r="FN61">
            <v>13464.195058264906</v>
          </cell>
          <cell r="FO61">
            <v>8733.0386348608736</v>
          </cell>
          <cell r="FP61">
            <v>124010.76148065418</v>
          </cell>
          <cell r="FQ61">
            <v>9670.1252803908446</v>
          </cell>
          <cell r="FR61">
            <v>44963.206022108679</v>
          </cell>
          <cell r="FS61">
            <v>82789.611322693032</v>
          </cell>
          <cell r="FT61">
            <v>45887.473780982597</v>
          </cell>
          <cell r="FU61">
            <v>151002.34585038081</v>
          </cell>
          <cell r="FV61">
            <v>73419.625420506534</v>
          </cell>
          <cell r="FW61">
            <v>40333.636880211205</v>
          </cell>
          <cell r="FX61">
            <v>27457.749036562203</v>
          </cell>
          <cell r="FY61" t="e">
            <v>#N/A</v>
          </cell>
          <cell r="FZ61">
            <v>15666.767362792258</v>
          </cell>
          <cell r="GA61">
            <v>11148.16993217474</v>
          </cell>
          <cell r="GB61">
            <v>35385.197692059803</v>
          </cell>
          <cell r="GC61">
            <v>82889.482579678035</v>
          </cell>
          <cell r="GD61">
            <v>112180.58115846112</v>
          </cell>
          <cell r="GE61">
            <v>19176.769704919185</v>
          </cell>
          <cell r="GF61">
            <v>81574.131452493326</v>
          </cell>
          <cell r="GG61">
            <v>40757.976545561301</v>
          </cell>
          <cell r="GH61">
            <v>27111.640632994655</v>
          </cell>
          <cell r="GI61">
            <v>49710.909318311649</v>
          </cell>
          <cell r="GJ61">
            <v>32108.676486226752</v>
          </cell>
          <cell r="GK61">
            <v>84193.772043240562</v>
          </cell>
          <cell r="GL61">
            <v>23473.102927286938</v>
          </cell>
          <cell r="GM61">
            <v>13557.587110546261</v>
          </cell>
        </row>
        <row r="62">
          <cell r="B62">
            <v>15642.523236606216</v>
          </cell>
          <cell r="C62">
            <v>46106.404938262604</v>
          </cell>
          <cell r="D62">
            <v>22532.458410172665</v>
          </cell>
          <cell r="E62" t="e">
            <v>#N/A</v>
          </cell>
          <cell r="F62">
            <v>401322.49490567629</v>
          </cell>
          <cell r="G62">
            <v>93155.440288022102</v>
          </cell>
          <cell r="H62">
            <v>30710.422210963246</v>
          </cell>
          <cell r="I62">
            <v>101768.63130458501</v>
          </cell>
          <cell r="J62">
            <v>92030.991034112318</v>
          </cell>
          <cell r="K62">
            <v>98306.933506806789</v>
          </cell>
          <cell r="L62">
            <v>74296.313770088687</v>
          </cell>
          <cell r="M62">
            <v>5318.7416587127773</v>
          </cell>
          <cell r="N62">
            <v>93733.765926113221</v>
          </cell>
          <cell r="O62">
            <v>13184.199623930934</v>
          </cell>
          <cell r="P62">
            <v>10317.966822681228</v>
          </cell>
          <cell r="Q62">
            <v>23567.305168747473</v>
          </cell>
          <cell r="R62">
            <v>34950.37287105991</v>
          </cell>
          <cell r="S62">
            <v>294093.48917009123</v>
          </cell>
          <cell r="T62">
            <v>146329.63277681713</v>
          </cell>
          <cell r="U62">
            <v>21876.187157584442</v>
          </cell>
          <cell r="V62">
            <v>74501.324596503793</v>
          </cell>
          <cell r="W62">
            <v>38663.54230788612</v>
          </cell>
          <cell r="X62">
            <v>277789.2818356558</v>
          </cell>
          <cell r="Y62">
            <v>26290.480502797625</v>
          </cell>
          <cell r="Z62">
            <v>72012.464253599275</v>
          </cell>
          <cell r="AA62">
            <v>80170.853264731137</v>
          </cell>
          <cell r="AB62">
            <v>753838.28216864355</v>
          </cell>
          <cell r="AC62">
            <v>63767.619682577155</v>
          </cell>
          <cell r="AD62">
            <v>95940.792988421745</v>
          </cell>
          <cell r="AE62">
            <v>7121.3014626106733</v>
          </cell>
          <cell r="AF62">
            <v>93641.172942978563</v>
          </cell>
          <cell r="AG62">
            <v>124194.53684257474</v>
          </cell>
          <cell r="AH62">
            <v>91329.766437976708</v>
          </cell>
          <cell r="AI62">
            <v>88882.26892791799</v>
          </cell>
          <cell r="AJ62">
            <v>19376.48748238543</v>
          </cell>
          <cell r="AK62">
            <v>20851.036201132152</v>
          </cell>
          <cell r="AL62">
            <v>4782.8148595970752</v>
          </cell>
          <cell r="AM62">
            <v>38589.167697800811</v>
          </cell>
          <cell r="AN62">
            <v>53971.481483016738</v>
          </cell>
          <cell r="AO62">
            <v>17587.229585272176</v>
          </cell>
          <cell r="AP62">
            <v>43082.936764176324</v>
          </cell>
          <cell r="AQ62">
            <v>63586.040075287194</v>
          </cell>
          <cell r="AR62" t="e">
            <v>#N/A</v>
          </cell>
          <cell r="AS62">
            <v>77770.18273484263</v>
          </cell>
          <cell r="AT62">
            <v>64750.213074435604</v>
          </cell>
          <cell r="AU62">
            <v>91710.448208700065</v>
          </cell>
          <cell r="AV62">
            <v>20308.560133936557</v>
          </cell>
          <cell r="AW62">
            <v>50629.025148360175</v>
          </cell>
          <cell r="AX62">
            <v>100632.2101095742</v>
          </cell>
          <cell r="AY62">
            <v>55983.898908208896</v>
          </cell>
          <cell r="AZ62">
            <v>93661.636617470649</v>
          </cell>
          <cell r="BA62">
            <v>45833.023763368401</v>
          </cell>
          <cell r="BB62">
            <v>72629.285043633805</v>
          </cell>
          <cell r="BC62">
            <v>14219.298066104524</v>
          </cell>
          <cell r="BD62" t="e">
            <v>#N/A</v>
          </cell>
          <cell r="BE62">
            <v>74709.822732304892</v>
          </cell>
          <cell r="BF62">
            <v>50507.727720209899</v>
          </cell>
          <cell r="BG62">
            <v>7789.6622368886892</v>
          </cell>
          <cell r="BH62">
            <v>90657.336867549064</v>
          </cell>
          <cell r="BI62">
            <v>68810.81584015413</v>
          </cell>
          <cell r="BJ62">
            <v>84017.032180869006</v>
          </cell>
          <cell r="BK62">
            <v>31070.612731058751</v>
          </cell>
          <cell r="BL62">
            <v>112414.44748844765</v>
          </cell>
          <cell r="BM62">
            <v>84280.623734128894</v>
          </cell>
          <cell r="BN62">
            <v>31987.099872128234</v>
          </cell>
          <cell r="BO62">
            <v>21937.840362759925</v>
          </cell>
          <cell r="BP62">
            <v>12080.237215237157</v>
          </cell>
          <cell r="BQ62" t="e">
            <v>#N/A</v>
          </cell>
          <cell r="BR62">
            <v>11247.361193785888</v>
          </cell>
          <cell r="BS62">
            <v>10373.020689630999</v>
          </cell>
          <cell r="BT62">
            <v>246392.22969836026</v>
          </cell>
          <cell r="BU62">
            <v>65875.874949984776</v>
          </cell>
          <cell r="BV62">
            <v>54254.296381849519</v>
          </cell>
          <cell r="BW62">
            <v>33071.91347976715</v>
          </cell>
          <cell r="BX62" t="e">
            <v>#N/A</v>
          </cell>
          <cell r="BY62">
            <v>28694.550511424113</v>
          </cell>
          <cell r="BZ62">
            <v>450188.12443568965</v>
          </cell>
          <cell r="CA62">
            <v>19272.616236026352</v>
          </cell>
          <cell r="CB62">
            <v>46292.719904518155</v>
          </cell>
          <cell r="CC62">
            <v>7436.0806742264049</v>
          </cell>
          <cell r="CD62">
            <v>50398.143526887383</v>
          </cell>
          <cell r="CE62">
            <v>79145.136324917257</v>
          </cell>
          <cell r="CF62">
            <v>41654.287218710248</v>
          </cell>
          <cell r="CG62">
            <v>101316.80626466946</v>
          </cell>
          <cell r="CH62">
            <v>131485.81009217494</v>
          </cell>
          <cell r="CI62">
            <v>95352.852606043045</v>
          </cell>
          <cell r="CJ62">
            <v>92622.157258071355</v>
          </cell>
          <cell r="CK62">
            <v>67469.877038876904</v>
          </cell>
          <cell r="CL62">
            <v>81929.533722423526</v>
          </cell>
          <cell r="CM62">
            <v>39496.859206070978</v>
          </cell>
          <cell r="CN62">
            <v>68039.764544838879</v>
          </cell>
          <cell r="CO62">
            <v>334244.67617753556</v>
          </cell>
          <cell r="CP62">
            <v>92076.614398328864</v>
          </cell>
          <cell r="CQ62">
            <v>17657.190753379797</v>
          </cell>
          <cell r="CR62">
            <v>12783.753606374858</v>
          </cell>
          <cell r="CS62">
            <v>23603.619608379056</v>
          </cell>
          <cell r="CT62">
            <v>121051.8341357856</v>
          </cell>
          <cell r="CU62">
            <v>290091.58313494333</v>
          </cell>
          <cell r="CV62">
            <v>546279.17788181594</v>
          </cell>
          <cell r="CW62">
            <v>39460.760354993108</v>
          </cell>
          <cell r="CX62">
            <v>104427.81484941109</v>
          </cell>
          <cell r="CY62">
            <v>7984.582931697646</v>
          </cell>
          <cell r="CZ62">
            <v>213798.93806831943</v>
          </cell>
          <cell r="DA62" t="e">
            <v>#N/A</v>
          </cell>
          <cell r="DB62">
            <v>79569.3580638688</v>
          </cell>
          <cell r="DC62">
            <v>17534.671424540447</v>
          </cell>
          <cell r="DD62">
            <v>47018.749616174187</v>
          </cell>
          <cell r="DE62">
            <v>200361.84766686661</v>
          </cell>
          <cell r="DF62">
            <v>41092.669717860066</v>
          </cell>
          <cell r="DG62">
            <v>46800.972043658468</v>
          </cell>
          <cell r="DH62">
            <v>21691.602500462799</v>
          </cell>
          <cell r="DI62">
            <v>10044.735516227052</v>
          </cell>
          <cell r="DJ62">
            <v>76740.665015404287</v>
          </cell>
          <cell r="DK62">
            <v>26384.229111715376</v>
          </cell>
          <cell r="DL62">
            <v>13593.090651191555</v>
          </cell>
          <cell r="DM62">
            <v>34516.609081266615</v>
          </cell>
          <cell r="DN62">
            <v>31910.055141964938</v>
          </cell>
          <cell r="DO62">
            <v>71944.284103760772</v>
          </cell>
          <cell r="DP62">
            <v>6847.8345707929284</v>
          </cell>
          <cell r="DQ62">
            <v>24838.26288155431</v>
          </cell>
          <cell r="DR62" t="e">
            <v>#N/A</v>
          </cell>
          <cell r="DS62">
            <v>115536.50159690568</v>
          </cell>
          <cell r="DT62">
            <v>7811.0294107003601</v>
          </cell>
          <cell r="DU62">
            <v>196849.68268751525</v>
          </cell>
          <cell r="DV62">
            <v>62903.729845654023</v>
          </cell>
          <cell r="DW62" t="e">
            <v>#N/A</v>
          </cell>
          <cell r="DX62">
            <v>5888.3347606914813</v>
          </cell>
          <cell r="DY62">
            <v>36863.8154448227</v>
          </cell>
          <cell r="DZ62">
            <v>19550.344751751789</v>
          </cell>
          <cell r="EA62">
            <v>105408.05153552303</v>
          </cell>
          <cell r="EB62">
            <v>135656.97261100335</v>
          </cell>
          <cell r="EC62">
            <v>18591.473077457864</v>
          </cell>
          <cell r="ED62">
            <v>61814.816822008492</v>
          </cell>
          <cell r="EE62">
            <v>73141.656742634717</v>
          </cell>
          <cell r="EF62">
            <v>328639.27753802005</v>
          </cell>
          <cell r="EG62">
            <v>38105.225578040721</v>
          </cell>
          <cell r="EH62">
            <v>76994.153246743692</v>
          </cell>
          <cell r="EI62">
            <v>49628.324362890817</v>
          </cell>
          <cell r="EJ62">
            <v>52240.897722344329</v>
          </cell>
          <cell r="EK62">
            <v>127548.73387480735</v>
          </cell>
          <cell r="EL62">
            <v>29040.202182269535</v>
          </cell>
          <cell r="EM62">
            <v>49259.499111219739</v>
          </cell>
          <cell r="EN62">
            <v>167102.40472004717</v>
          </cell>
          <cell r="EO62" t="e">
            <v>#N/A</v>
          </cell>
          <cell r="EP62">
            <v>63909.466383536674</v>
          </cell>
          <cell r="EQ62">
            <v>47980.435318705997</v>
          </cell>
          <cell r="ER62">
            <v>29136.970031173605</v>
          </cell>
          <cell r="ES62">
            <v>869680.01486717979</v>
          </cell>
          <cell r="ET62" t="e">
            <v>#N/A</v>
          </cell>
          <cell r="EU62">
            <v>39706.711575474837</v>
          </cell>
          <cell r="EV62">
            <v>95840.896112912917</v>
          </cell>
          <cell r="EW62">
            <v>10122.448636943614</v>
          </cell>
          <cell r="EX62">
            <v>329305.96303078294</v>
          </cell>
          <cell r="EY62">
            <v>24622.03154144252</v>
          </cell>
          <cell r="EZ62">
            <v>20120.871736216304</v>
          </cell>
          <cell r="FA62">
            <v>17509.7689269982</v>
          </cell>
          <cell r="FB62">
            <v>8757.0618587678946</v>
          </cell>
          <cell r="FC62">
            <v>30938.579526858346</v>
          </cell>
          <cell r="FD62">
            <v>168678.12964546852</v>
          </cell>
          <cell r="FE62" t="e">
            <v>#N/A</v>
          </cell>
          <cell r="FF62">
            <v>29949.623969243174</v>
          </cell>
          <cell r="FG62">
            <v>29087.537574975333</v>
          </cell>
          <cell r="FH62">
            <v>18554.18818386392</v>
          </cell>
          <cell r="FI62">
            <v>69603.944491474467</v>
          </cell>
          <cell r="FJ62">
            <v>58419.330552716252</v>
          </cell>
          <cell r="FK62">
            <v>64918.516822837919</v>
          </cell>
          <cell r="FL62">
            <v>97433.155161243601</v>
          </cell>
          <cell r="FM62" t="e">
            <v>#N/A</v>
          </cell>
          <cell r="FN62">
            <v>13879.788104810736</v>
          </cell>
          <cell r="FO62">
            <v>9002.5972765886909</v>
          </cell>
          <cell r="FP62">
            <v>126232.05175489682</v>
          </cell>
          <cell r="FQ62">
            <v>9797.0338030878866</v>
          </cell>
          <cell r="FR62">
            <v>45553.292901702647</v>
          </cell>
          <cell r="FS62">
            <v>84272.545192654914</v>
          </cell>
          <cell r="FT62">
            <v>46709.413732017907</v>
          </cell>
          <cell r="FU62">
            <v>153978.83519531594</v>
          </cell>
          <cell r="FV62">
            <v>75685.834850236381</v>
          </cell>
          <cell r="FW62">
            <v>40781.818842697976</v>
          </cell>
          <cell r="FX62">
            <v>27949.574343973331</v>
          </cell>
          <cell r="FY62" t="e">
            <v>#N/A</v>
          </cell>
          <cell r="FZ62">
            <v>16150.34618422584</v>
          </cell>
          <cell r="GA62">
            <v>11492.275308357561</v>
          </cell>
          <cell r="GB62">
            <v>35849.584970841839</v>
          </cell>
          <cell r="GC62">
            <v>84523.362241057985</v>
          </cell>
          <cell r="GD62">
            <v>113427.11672791216</v>
          </cell>
          <cell r="GE62">
            <v>19428.441264778678</v>
          </cell>
          <cell r="GF62">
            <v>83182.083512597514</v>
          </cell>
          <cell r="GG62">
            <v>41488.036548560223</v>
          </cell>
          <cell r="GH62">
            <v>27597.266420126263</v>
          </cell>
          <cell r="GI62">
            <v>50601.334940040855</v>
          </cell>
          <cell r="GJ62">
            <v>33099.760069294294</v>
          </cell>
          <cell r="GK62">
            <v>86792.542045622322</v>
          </cell>
          <cell r="GL62">
            <v>24197.636277793237</v>
          </cell>
          <cell r="GM62">
            <v>13976.062846132381</v>
          </cell>
        </row>
        <row r="63">
          <cell r="B63">
            <v>15917.782841809771</v>
          </cell>
          <cell r="C63">
            <v>47486.937634358073</v>
          </cell>
          <cell r="D63">
            <v>22780.084477780754</v>
          </cell>
          <cell r="E63" t="e">
            <v>#N/A</v>
          </cell>
          <cell r="F63">
            <v>413339.02117003722</v>
          </cell>
          <cell r="G63">
            <v>94956.182416564174</v>
          </cell>
          <cell r="H63">
            <v>31108.237957293291</v>
          </cell>
          <cell r="I63">
            <v>103735.87080436756</v>
          </cell>
          <cell r="J63">
            <v>93042.388547557362</v>
          </cell>
          <cell r="K63">
            <v>99387.302054249012</v>
          </cell>
          <cell r="L63">
            <v>75258.731131497276</v>
          </cell>
          <cell r="M63">
            <v>5477.9971194621039</v>
          </cell>
          <cell r="N63">
            <v>94763.876508627451</v>
          </cell>
          <cell r="O63">
            <v>13578.965138116177</v>
          </cell>
          <cell r="P63">
            <v>10626.910679288854</v>
          </cell>
          <cell r="Q63">
            <v>23982.016211099013</v>
          </cell>
          <cell r="R63">
            <v>35334.468704632593</v>
          </cell>
          <cell r="S63">
            <v>302899.3303119404</v>
          </cell>
          <cell r="T63">
            <v>149158.25914131713</v>
          </cell>
          <cell r="U63">
            <v>22116.600968695508</v>
          </cell>
          <cell r="V63">
            <v>75466.397621007985</v>
          </cell>
          <cell r="W63">
            <v>39410.92828187986</v>
          </cell>
          <cell r="X63">
            <v>283159.09020232002</v>
          </cell>
          <cell r="Y63">
            <v>26798.688887349577</v>
          </cell>
          <cell r="Z63">
            <v>73404.501881897188</v>
          </cell>
          <cell r="AA63">
            <v>81720.596709758131</v>
          </cell>
          <cell r="AB63">
            <v>767103.48400331172</v>
          </cell>
          <cell r="AC63">
            <v>64889.730837734045</v>
          </cell>
          <cell r="AD63">
            <v>98813.482841104807</v>
          </cell>
          <cell r="AE63">
            <v>7334.52974447413</v>
          </cell>
          <cell r="AF63">
            <v>94670.265951827081</v>
          </cell>
          <cell r="AG63">
            <v>125559.40365900923</v>
          </cell>
          <cell r="AH63">
            <v>93095.217360717055</v>
          </cell>
          <cell r="AI63">
            <v>90446.319553551133</v>
          </cell>
          <cell r="AJ63">
            <v>19956.664456511611</v>
          </cell>
          <cell r="AK63">
            <v>21475.364583743583</v>
          </cell>
          <cell r="AL63">
            <v>4926.0234290330645</v>
          </cell>
          <cell r="AM63">
            <v>39744.616876570217</v>
          </cell>
          <cell r="AN63">
            <v>55014.777721495178</v>
          </cell>
          <cell r="AO63">
            <v>18113.832028223798</v>
          </cell>
          <cell r="AP63">
            <v>44372.939810963435</v>
          </cell>
          <cell r="AQ63">
            <v>64815.190630495905</v>
          </cell>
          <cell r="AR63" t="e">
            <v>#N/A</v>
          </cell>
          <cell r="AS63">
            <v>78624.857541169898</v>
          </cell>
          <cell r="AT63">
            <v>65461.801679129072</v>
          </cell>
          <cell r="AU63">
            <v>92718.323036874295</v>
          </cell>
          <cell r="AV63">
            <v>20916.645524958956</v>
          </cell>
          <cell r="AW63">
            <v>51607.710002726009</v>
          </cell>
          <cell r="AX63">
            <v>101738.13286378617</v>
          </cell>
          <cell r="AY63">
            <v>57066.096200952677</v>
          </cell>
          <cell r="AZ63">
            <v>96466.083242475797</v>
          </cell>
          <cell r="BA63">
            <v>46718.999467138216</v>
          </cell>
          <cell r="BB63">
            <v>74803.974283253207</v>
          </cell>
          <cell r="BC63">
            <v>14645.056828299703</v>
          </cell>
          <cell r="BD63" t="e">
            <v>#N/A</v>
          </cell>
          <cell r="BE63">
            <v>75530.864949631068</v>
          </cell>
          <cell r="BF63">
            <v>51062.7949823569</v>
          </cell>
          <cell r="BG63">
            <v>8022.902790429237</v>
          </cell>
          <cell r="BH63">
            <v>91653.638266166003</v>
          </cell>
          <cell r="BI63">
            <v>70021.671513206325</v>
          </cell>
          <cell r="BJ63">
            <v>84940.358296125836</v>
          </cell>
          <cell r="BK63">
            <v>31617.358576624734</v>
          </cell>
          <cell r="BL63">
            <v>115780.39676337191</v>
          </cell>
          <cell r="BM63">
            <v>85206.846654456895</v>
          </cell>
          <cell r="BN63">
            <v>32401.453407262041</v>
          </cell>
          <cell r="BO63">
            <v>22594.710182540202</v>
          </cell>
          <cell r="BP63">
            <v>12441.947534542149</v>
          </cell>
          <cell r="BQ63" t="e">
            <v>#N/A</v>
          </cell>
          <cell r="BR63">
            <v>11584.133273361562</v>
          </cell>
          <cell r="BS63">
            <v>10683.612986698739</v>
          </cell>
          <cell r="BT63">
            <v>253769.78450051678</v>
          </cell>
          <cell r="BU63">
            <v>66599.834296415545</v>
          </cell>
          <cell r="BV63">
            <v>55303.059576432002</v>
          </cell>
          <cell r="BW63">
            <v>33711.210419273673</v>
          </cell>
          <cell r="BX63" t="e">
            <v>#N/A</v>
          </cell>
          <cell r="BY63">
            <v>29249.230794247527</v>
          </cell>
          <cell r="BZ63">
            <v>458110.0308650505</v>
          </cell>
          <cell r="CA63">
            <v>19645.165728317239</v>
          </cell>
          <cell r="CB63">
            <v>46801.465287741106</v>
          </cell>
          <cell r="CC63">
            <v>7579.8239027476357</v>
          </cell>
          <cell r="CD63">
            <v>50952.006486229489</v>
          </cell>
          <cell r="CE63">
            <v>80537.84379602375</v>
          </cell>
          <cell r="CF63">
            <v>42387.272714811406</v>
          </cell>
          <cell r="CG63">
            <v>102430.25255895415</v>
          </cell>
          <cell r="CH63">
            <v>135422.80019469772</v>
          </cell>
          <cell r="CI63">
            <v>98207.938160097416</v>
          </cell>
          <cell r="CJ63">
            <v>93640.051540074754</v>
          </cell>
          <cell r="CK63">
            <v>68211.354068546934</v>
          </cell>
          <cell r="CL63">
            <v>82829.918753090606</v>
          </cell>
          <cell r="CM63">
            <v>40260.35362032702</v>
          </cell>
          <cell r="CN63">
            <v>70077.032896482502</v>
          </cell>
          <cell r="CO63">
            <v>340126.33965435327</v>
          </cell>
          <cell r="CP63">
            <v>93269.353684841786</v>
          </cell>
          <cell r="CQ63">
            <v>18185.887995961944</v>
          </cell>
          <cell r="CR63">
            <v>12949.351410497651</v>
          </cell>
          <cell r="CS63">
            <v>24018.969671569179</v>
          </cell>
          <cell r="CT63">
            <v>123391.8277721382</v>
          </cell>
          <cell r="CU63">
            <v>295196.28992928803</v>
          </cell>
          <cell r="CV63">
            <v>562636.04342515708</v>
          </cell>
          <cell r="CW63">
            <v>40155.146621968801</v>
          </cell>
          <cell r="CX63">
            <v>107554.62582013104</v>
          </cell>
          <cell r="CY63">
            <v>8223.6598629104446</v>
          </cell>
          <cell r="CZ63">
            <v>220200.5741271062</v>
          </cell>
          <cell r="DA63" t="e">
            <v>#N/A</v>
          </cell>
          <cell r="DB63">
            <v>80969.530514033744</v>
          </cell>
          <cell r="DC63">
            <v>18059.700154264287</v>
          </cell>
          <cell r="DD63">
            <v>47535.473883866434</v>
          </cell>
          <cell r="DE63">
            <v>202563.77412927328</v>
          </cell>
          <cell r="DF63">
            <v>41544.267853514793</v>
          </cell>
          <cell r="DG63">
            <v>48202.301689763714</v>
          </cell>
          <cell r="DH63">
            <v>21972.590530472226</v>
          </cell>
          <cell r="DI63">
            <v>10345.498193827945</v>
          </cell>
          <cell r="DJ63">
            <v>78224.101173703908</v>
          </cell>
          <cell r="DK63">
            <v>26674.185173449649</v>
          </cell>
          <cell r="DL63">
            <v>14000.099311053178</v>
          </cell>
          <cell r="DM63">
            <v>35123.993711288509</v>
          </cell>
          <cell r="DN63">
            <v>32260.73864609579</v>
          </cell>
          <cell r="DO63">
            <v>73210.27904201411</v>
          </cell>
          <cell r="DP63">
            <v>7052.8746196774855</v>
          </cell>
          <cell r="DQ63">
            <v>25581.978078349966</v>
          </cell>
          <cell r="DR63" t="e">
            <v>#N/A</v>
          </cell>
          <cell r="DS63">
            <v>118995.93241265875</v>
          </cell>
          <cell r="DT63">
            <v>8044.9097469806311</v>
          </cell>
          <cell r="DU63">
            <v>200313.62294327968</v>
          </cell>
          <cell r="DV63">
            <v>64787.213406659554</v>
          </cell>
          <cell r="DW63" t="e">
            <v>#N/A</v>
          </cell>
          <cell r="DX63">
            <v>6064.6451599424108</v>
          </cell>
          <cell r="DY63">
            <v>37967.603575616064</v>
          </cell>
          <cell r="DZ63">
            <v>19928.262877769466</v>
          </cell>
          <cell r="EA63">
            <v>106566.45958939914</v>
          </cell>
          <cell r="EB63">
            <v>137147.80872217155</v>
          </cell>
          <cell r="EC63">
            <v>18918.624999308795</v>
          </cell>
          <cell r="ED63">
            <v>62902.56473945047</v>
          </cell>
          <cell r="EE63">
            <v>73945.465208973328</v>
          </cell>
          <cell r="EF63">
            <v>338479.49970389786</v>
          </cell>
          <cell r="EG63">
            <v>38775.758662131542</v>
          </cell>
          <cell r="EH63">
            <v>78482.489461721168</v>
          </cell>
          <cell r="EI63">
            <v>50587.665161161931</v>
          </cell>
          <cell r="EJ63">
            <v>53160.174533701756</v>
          </cell>
          <cell r="EK63">
            <v>129793.19364638894</v>
          </cell>
          <cell r="EL63">
            <v>29551.219136939391</v>
          </cell>
          <cell r="EM63">
            <v>49800.848653964196</v>
          </cell>
          <cell r="EN63">
            <v>170332.57935106941</v>
          </cell>
          <cell r="EO63" t="e">
            <v>#N/A</v>
          </cell>
          <cell r="EP63">
            <v>64611.815392925804</v>
          </cell>
          <cell r="EQ63">
            <v>48907.921582063726</v>
          </cell>
          <cell r="ER63">
            <v>30009.398489802086</v>
          </cell>
          <cell r="ES63">
            <v>895720.25151700305</v>
          </cell>
          <cell r="ET63" t="e">
            <v>#N/A</v>
          </cell>
          <cell r="EU63">
            <v>40143.078378692568</v>
          </cell>
          <cell r="EV63">
            <v>97082.397039021569</v>
          </cell>
          <cell r="EW63">
            <v>10425.538225614855</v>
          </cell>
          <cell r="EX63">
            <v>339166.14730652387</v>
          </cell>
          <cell r="EY63">
            <v>25359.272270420865</v>
          </cell>
          <cell r="EZ63">
            <v>20723.337301314787</v>
          </cell>
          <cell r="FA63">
            <v>17817.886230654942</v>
          </cell>
          <cell r="FB63">
            <v>9019.2686006283293</v>
          </cell>
          <cell r="FC63">
            <v>31536.638034005206</v>
          </cell>
          <cell r="FD63">
            <v>170531.85999194227</v>
          </cell>
          <cell r="FE63" t="e">
            <v>#N/A</v>
          </cell>
          <cell r="FF63">
            <v>30278.762826390535</v>
          </cell>
          <cell r="FG63">
            <v>29958.485911219053</v>
          </cell>
          <cell r="FH63">
            <v>19109.743609875361</v>
          </cell>
          <cell r="FI63">
            <v>70949.424205498406</v>
          </cell>
          <cell r="FJ63">
            <v>59061.344346050726</v>
          </cell>
          <cell r="FK63">
            <v>65631.955043521884</v>
          </cell>
          <cell r="FL63">
            <v>98503.921103779852</v>
          </cell>
          <cell r="FM63" t="e">
            <v>#N/A</v>
          </cell>
          <cell r="FN63">
            <v>14295.381151356565</v>
          </cell>
          <cell r="FO63">
            <v>9272.1559183165064</v>
          </cell>
          <cell r="FP63">
            <v>128453.34202913946</v>
          </cell>
          <cell r="FQ63">
            <v>9923.9423257849394</v>
          </cell>
          <cell r="FR63">
            <v>46143.379781296659</v>
          </cell>
          <cell r="FS63">
            <v>85755.479062616796</v>
          </cell>
          <cell r="FT63">
            <v>47531.353683053218</v>
          </cell>
          <cell r="FU63">
            <v>156955.32454025111</v>
          </cell>
          <cell r="FV63">
            <v>77952.044279966227</v>
          </cell>
          <cell r="FW63">
            <v>41230.000805184747</v>
          </cell>
          <cell r="FX63">
            <v>28441.399651384458</v>
          </cell>
          <cell r="FY63" t="e">
            <v>#N/A</v>
          </cell>
          <cell r="FZ63">
            <v>16633.925005659421</v>
          </cell>
          <cell r="GA63">
            <v>11836.38068454038</v>
          </cell>
          <cell r="GB63">
            <v>36313.972249623912</v>
          </cell>
          <cell r="GC63">
            <v>86157.241902437949</v>
          </cell>
          <cell r="GD63">
            <v>114673.65229736321</v>
          </cell>
          <cell r="GE63">
            <v>19680.112824638192</v>
          </cell>
          <cell r="GF63">
            <v>84790.035572701716</v>
          </cell>
          <cell r="GG63">
            <v>42218.096551559145</v>
          </cell>
          <cell r="GH63">
            <v>28082.892207257868</v>
          </cell>
          <cell r="GI63">
            <v>51491.760561770054</v>
          </cell>
          <cell r="GJ63">
            <v>34090.843652361829</v>
          </cell>
          <cell r="GK63">
            <v>89391.312048004067</v>
          </cell>
          <cell r="GL63">
            <v>24922.169628299533</v>
          </cell>
          <cell r="GM63">
            <v>14394.5385817185</v>
          </cell>
        </row>
        <row r="64">
          <cell r="B64">
            <v>16193.042447013331</v>
          </cell>
          <cell r="C64">
            <v>48867.470330453551</v>
          </cell>
          <cell r="D64">
            <v>23027.710545388833</v>
          </cell>
          <cell r="E64" t="e">
            <v>#N/A</v>
          </cell>
          <cell r="F64">
            <v>425355.54743439826</v>
          </cell>
          <cell r="G64">
            <v>96756.924545106187</v>
          </cell>
          <cell r="H64">
            <v>31506.053703623325</v>
          </cell>
          <cell r="I64">
            <v>105703.11030415005</v>
          </cell>
          <cell r="J64">
            <v>94053.786061002364</v>
          </cell>
          <cell r="K64">
            <v>100467.67060169118</v>
          </cell>
          <cell r="L64">
            <v>76221.148492905835</v>
          </cell>
          <cell r="M64">
            <v>5637.2525802114315</v>
          </cell>
          <cell r="N64">
            <v>95793.987091141622</v>
          </cell>
          <cell r="O64">
            <v>13973.730652301421</v>
          </cell>
          <cell r="P64">
            <v>10935.854535896482</v>
          </cell>
          <cell r="Q64">
            <v>24396.727253450561</v>
          </cell>
          <cell r="R64">
            <v>35718.564538205253</v>
          </cell>
          <cell r="S64">
            <v>311705.17145378963</v>
          </cell>
          <cell r="T64">
            <v>151986.88550581704</v>
          </cell>
          <cell r="U64">
            <v>22357.014779806563</v>
          </cell>
          <cell r="V64">
            <v>76431.470645512149</v>
          </cell>
          <cell r="W64">
            <v>40158.314255873578</v>
          </cell>
          <cell r="X64">
            <v>288528.89856898406</v>
          </cell>
          <cell r="Y64">
            <v>27306.897271901515</v>
          </cell>
          <cell r="Z64">
            <v>74796.539510195056</v>
          </cell>
          <cell r="AA64">
            <v>83270.340154785081</v>
          </cell>
          <cell r="AB64">
            <v>780368.68583798001</v>
          </cell>
          <cell r="AC64">
            <v>66011.841992890957</v>
          </cell>
          <cell r="AD64">
            <v>101686.17269378788</v>
          </cell>
          <cell r="AE64">
            <v>7547.7580263375885</v>
          </cell>
          <cell r="AF64">
            <v>95699.358960675556</v>
          </cell>
          <cell r="AG64">
            <v>126924.27047544364</v>
          </cell>
          <cell r="AH64">
            <v>94860.668283457344</v>
          </cell>
          <cell r="AI64">
            <v>92010.370179184305</v>
          </cell>
          <cell r="AJ64">
            <v>20536.841430637796</v>
          </cell>
          <cell r="AK64">
            <v>22099.692966355018</v>
          </cell>
          <cell r="AL64">
            <v>5069.2319984690548</v>
          </cell>
          <cell r="AM64">
            <v>40900.06605533963</v>
          </cell>
          <cell r="AN64">
            <v>56058.073959973583</v>
          </cell>
          <cell r="AO64">
            <v>18640.434471175424</v>
          </cell>
          <cell r="AP64">
            <v>45662.942857750553</v>
          </cell>
          <cell r="AQ64">
            <v>66044.341185704572</v>
          </cell>
          <cell r="AR64" t="e">
            <v>#N/A</v>
          </cell>
          <cell r="AS64">
            <v>79479.532347497123</v>
          </cell>
          <cell r="AT64">
            <v>66173.390283822504</v>
          </cell>
          <cell r="AU64">
            <v>93726.197865048482</v>
          </cell>
          <cell r="AV64">
            <v>21524.730915981359</v>
          </cell>
          <cell r="AW64">
            <v>52586.394857091815</v>
          </cell>
          <cell r="AX64">
            <v>102844.05561799809</v>
          </cell>
          <cell r="AY64">
            <v>58148.293493696423</v>
          </cell>
          <cell r="AZ64">
            <v>99270.52986748096</v>
          </cell>
          <cell r="BA64">
            <v>47604.975170908001</v>
          </cell>
          <cell r="BB64">
            <v>76978.663522872623</v>
          </cell>
          <cell r="BC64">
            <v>15070.815590494885</v>
          </cell>
          <cell r="BD64" t="e">
            <v>#N/A</v>
          </cell>
          <cell r="BE64">
            <v>76351.907166957215</v>
          </cell>
          <cell r="BF64">
            <v>51617.862244503871</v>
          </cell>
          <cell r="BG64">
            <v>8256.1433439697867</v>
          </cell>
          <cell r="BH64">
            <v>92649.939664782898</v>
          </cell>
          <cell r="BI64">
            <v>71232.527186258536</v>
          </cell>
          <cell r="BJ64">
            <v>85863.684411382623</v>
          </cell>
          <cell r="BK64">
            <v>32164.104422190725</v>
          </cell>
          <cell r="BL64">
            <v>119146.34603829619</v>
          </cell>
          <cell r="BM64">
            <v>86133.069574784851</v>
          </cell>
          <cell r="BN64">
            <v>32815.806942395837</v>
          </cell>
          <cell r="BO64">
            <v>23251.580002320483</v>
          </cell>
          <cell r="BP64">
            <v>12803.657853847142</v>
          </cell>
          <cell r="BQ64" t="e">
            <v>#N/A</v>
          </cell>
          <cell r="BR64">
            <v>11920.905352937238</v>
          </cell>
          <cell r="BS64">
            <v>10994.205283766481</v>
          </cell>
          <cell r="BT64">
            <v>261147.33930267332</v>
          </cell>
          <cell r="BU64">
            <v>67323.793642846271</v>
          </cell>
          <cell r="BV64">
            <v>56351.822771014457</v>
          </cell>
          <cell r="BW64">
            <v>34350.507358780174</v>
          </cell>
          <cell r="BX64" t="e">
            <v>#N/A</v>
          </cell>
          <cell r="BY64">
            <v>29803.911077070923</v>
          </cell>
          <cell r="BZ64">
            <v>466031.93729441147</v>
          </cell>
          <cell r="CA64">
            <v>20017.715220608112</v>
          </cell>
          <cell r="CB64">
            <v>47310.210670964036</v>
          </cell>
          <cell r="CC64">
            <v>7723.5671312688619</v>
          </cell>
          <cell r="CD64">
            <v>51505.869445571574</v>
          </cell>
          <cell r="CE64">
            <v>81930.551267130257</v>
          </cell>
          <cell r="CF64">
            <v>43120.258210912572</v>
          </cell>
          <cell r="CG64">
            <v>103543.69885323879</v>
          </cell>
          <cell r="CH64">
            <v>139359.79029722052</v>
          </cell>
          <cell r="CI64">
            <v>101063.0237141518</v>
          </cell>
          <cell r="CJ64">
            <v>94657.945822078109</v>
          </cell>
          <cell r="CK64">
            <v>68952.831098216935</v>
          </cell>
          <cell r="CL64">
            <v>83730.303783757641</v>
          </cell>
          <cell r="CM64">
            <v>41023.848034583032</v>
          </cell>
          <cell r="CN64">
            <v>72114.301248126139</v>
          </cell>
          <cell r="CO64">
            <v>346008.00313117105</v>
          </cell>
          <cell r="CP64">
            <v>94462.092971354679</v>
          </cell>
          <cell r="CQ64">
            <v>18714.585238544096</v>
          </cell>
          <cell r="CR64">
            <v>13114.949214620441</v>
          </cell>
          <cell r="CS64">
            <v>24434.319734759305</v>
          </cell>
          <cell r="CT64">
            <v>125731.82140849072</v>
          </cell>
          <cell r="CU64">
            <v>300300.99672363285</v>
          </cell>
          <cell r="CV64">
            <v>578992.90896849835</v>
          </cell>
          <cell r="CW64">
            <v>40849.532888944501</v>
          </cell>
          <cell r="CX64">
            <v>110681.43679085102</v>
          </cell>
          <cell r="CY64">
            <v>8462.7367941232442</v>
          </cell>
          <cell r="CZ64">
            <v>226602.210185893</v>
          </cell>
          <cell r="DA64" t="e">
            <v>#N/A</v>
          </cell>
          <cell r="DB64">
            <v>82369.702964198703</v>
          </cell>
          <cell r="DC64">
            <v>18584.728883988129</v>
          </cell>
          <cell r="DD64">
            <v>48052.198151558659</v>
          </cell>
          <cell r="DE64">
            <v>204765.70059167987</v>
          </cell>
          <cell r="DF64">
            <v>41995.865989169499</v>
          </cell>
          <cell r="DG64">
            <v>49603.631335868966</v>
          </cell>
          <cell r="DH64">
            <v>22253.578560481645</v>
          </cell>
          <cell r="DI64">
            <v>10646.26087142884</v>
          </cell>
          <cell r="DJ64">
            <v>79707.537332003485</v>
          </cell>
          <cell r="DK64">
            <v>26964.141235183906</v>
          </cell>
          <cell r="DL64">
            <v>14407.107970914805</v>
          </cell>
          <cell r="DM64">
            <v>35731.37834131041</v>
          </cell>
          <cell r="DN64">
            <v>32611.422150226626</v>
          </cell>
          <cell r="DO64">
            <v>74476.273980267462</v>
          </cell>
          <cell r="DP64">
            <v>7257.9146685620435</v>
          </cell>
          <cell r="DQ64">
            <v>26325.69327514563</v>
          </cell>
          <cell r="DR64" t="e">
            <v>#N/A</v>
          </cell>
          <cell r="DS64">
            <v>122455.36322841184</v>
          </cell>
          <cell r="DT64">
            <v>8278.790083260903</v>
          </cell>
          <cell r="DU64">
            <v>203777.56319904415</v>
          </cell>
          <cell r="DV64">
            <v>66670.696967665092</v>
          </cell>
          <cell r="DW64" t="e">
            <v>#N/A</v>
          </cell>
          <cell r="DX64">
            <v>6240.9555591933413</v>
          </cell>
          <cell r="DY64">
            <v>39071.391706409435</v>
          </cell>
          <cell r="DZ64">
            <v>20306.181003787129</v>
          </cell>
          <cell r="EA64">
            <v>107724.86764327518</v>
          </cell>
          <cell r="EB64">
            <v>138638.64483333967</v>
          </cell>
          <cell r="EC64">
            <v>19245.776921159733</v>
          </cell>
          <cell r="ED64">
            <v>63990.312656892464</v>
          </cell>
          <cell r="EE64">
            <v>74749.273675311895</v>
          </cell>
          <cell r="EF64">
            <v>348319.72186977573</v>
          </cell>
          <cell r="EG64">
            <v>39446.291746222378</v>
          </cell>
          <cell r="EH64">
            <v>79970.825676698601</v>
          </cell>
          <cell r="EI64">
            <v>51547.005959433016</v>
          </cell>
          <cell r="EJ64">
            <v>54079.451345059199</v>
          </cell>
          <cell r="EK64">
            <v>132037.65341797058</v>
          </cell>
          <cell r="EL64">
            <v>30062.236091609255</v>
          </cell>
          <cell r="EM64">
            <v>50342.198196708632</v>
          </cell>
          <cell r="EN64">
            <v>173562.75398209153</v>
          </cell>
          <cell r="EO64" t="e">
            <v>#N/A</v>
          </cell>
          <cell r="EP64">
            <v>65314.164402314898</v>
          </cell>
          <cell r="EQ64">
            <v>49835.407845421425</v>
          </cell>
          <cell r="ER64">
            <v>30881.826948430571</v>
          </cell>
          <cell r="ES64">
            <v>921760.48816682643</v>
          </cell>
          <cell r="ET64" t="e">
            <v>#N/A</v>
          </cell>
          <cell r="EU64">
            <v>40579.445181910276</v>
          </cell>
          <cell r="EV64">
            <v>98323.897965130192</v>
          </cell>
          <cell r="EW64">
            <v>10728.627814286097</v>
          </cell>
          <cell r="EX64">
            <v>349026.33158226486</v>
          </cell>
          <cell r="EY64">
            <v>26096.512999399212</v>
          </cell>
          <cell r="EZ64">
            <v>21325.802866413273</v>
          </cell>
          <cell r="FA64">
            <v>18126.003534311687</v>
          </cell>
          <cell r="FB64">
            <v>9281.475342488764</v>
          </cell>
          <cell r="FC64">
            <v>32134.696541152047</v>
          </cell>
          <cell r="FD64">
            <v>172385.59033841593</v>
          </cell>
          <cell r="FE64" t="e">
            <v>#N/A</v>
          </cell>
          <cell r="FF64">
            <v>30607.901683537879</v>
          </cell>
          <cell r="FG64">
            <v>30829.434247462777</v>
          </cell>
          <cell r="FH64">
            <v>19665.299035886805</v>
          </cell>
          <cell r="FI64">
            <v>72294.903919522301</v>
          </cell>
          <cell r="FJ64">
            <v>59703.358139385171</v>
          </cell>
          <cell r="FK64">
            <v>66345.393264205806</v>
          </cell>
          <cell r="FL64">
            <v>99574.687046316059</v>
          </cell>
          <cell r="FM64" t="e">
            <v>#N/A</v>
          </cell>
          <cell r="FN64">
            <v>14710.974197902397</v>
          </cell>
          <cell r="FO64">
            <v>9541.7145600443237</v>
          </cell>
          <cell r="FP64">
            <v>130674.63230338212</v>
          </cell>
          <cell r="FQ64">
            <v>10050.850848481989</v>
          </cell>
          <cell r="FR64">
            <v>46733.466660890655</v>
          </cell>
          <cell r="FS64">
            <v>87238.412932578693</v>
          </cell>
          <cell r="FT64">
            <v>48353.293634088535</v>
          </cell>
          <cell r="FU64">
            <v>159931.81388518619</v>
          </cell>
          <cell r="FV64">
            <v>80218.253709696088</v>
          </cell>
          <cell r="FW64">
            <v>41678.182767671497</v>
          </cell>
          <cell r="FX64">
            <v>28933.224958795592</v>
          </cell>
          <cell r="FY64" t="e">
            <v>#N/A</v>
          </cell>
          <cell r="FZ64">
            <v>17117.503827093005</v>
          </cell>
          <cell r="GA64">
            <v>12180.486060723202</v>
          </cell>
          <cell r="GB64">
            <v>36778.35952840597</v>
          </cell>
          <cell r="GC64">
            <v>87791.121563817855</v>
          </cell>
          <cell r="GD64">
            <v>115920.1878668142</v>
          </cell>
          <cell r="GE64">
            <v>19931.7843844977</v>
          </cell>
          <cell r="GF64">
            <v>86397.98763280586</v>
          </cell>
          <cell r="GG64">
            <v>42948.156554558074</v>
          </cell>
          <cell r="GH64">
            <v>28568.51799438948</v>
          </cell>
          <cell r="GI64">
            <v>52382.186183499267</v>
          </cell>
          <cell r="GJ64">
            <v>35081.927235429372</v>
          </cell>
          <cell r="GK64">
            <v>91990.082050385827</v>
          </cell>
          <cell r="GL64">
            <v>25646.702978805835</v>
          </cell>
          <cell r="GM64">
            <v>14813.01431730462</v>
          </cell>
        </row>
        <row r="65">
          <cell r="B65">
            <v>16469.173019154245</v>
          </cell>
          <cell r="C65">
            <v>50535.43565606435</v>
          </cell>
          <cell r="D65">
            <v>23283.218565387222</v>
          </cell>
          <cell r="E65" t="e">
            <v>#N/A</v>
          </cell>
          <cell r="F65">
            <v>439873.96427445801</v>
          </cell>
          <cell r="G65">
            <v>98646.531130484349</v>
          </cell>
          <cell r="H65">
            <v>31845.538382384097</v>
          </cell>
          <cell r="I65">
            <v>107767.43070565849</v>
          </cell>
          <cell r="J65">
            <v>95097.376417170497</v>
          </cell>
          <cell r="K65">
            <v>101582.42734395138</v>
          </cell>
          <cell r="L65">
            <v>77042.448181984801</v>
          </cell>
          <cell r="M65">
            <v>5829.665687988836</v>
          </cell>
          <cell r="N65">
            <v>96856.886154475127</v>
          </cell>
          <cell r="O65">
            <v>14450.68798280884</v>
          </cell>
          <cell r="P65">
            <v>11309.121783995299</v>
          </cell>
          <cell r="Q65">
            <v>24812.750510161262</v>
          </cell>
          <cell r="R65">
            <v>36114.886164897274</v>
          </cell>
          <cell r="S65">
            <v>322344.42522081936</v>
          </cell>
          <cell r="T65">
            <v>154955.10117713083</v>
          </cell>
          <cell r="U65">
            <v>22605.080976756697</v>
          </cell>
          <cell r="V65">
            <v>77255.036602181644</v>
          </cell>
          <cell r="W65">
            <v>40942.582828198952</v>
          </cell>
          <cell r="X65">
            <v>294163.70051593613</v>
          </cell>
          <cell r="Y65">
            <v>27840.185128598278</v>
          </cell>
          <cell r="Z65">
            <v>76257.272520121114</v>
          </cell>
          <cell r="AA65">
            <v>84896.56157369561</v>
          </cell>
          <cell r="AB65">
            <v>793675.86096621153</v>
          </cell>
          <cell r="AC65">
            <v>67137.50369341558</v>
          </cell>
          <cell r="AD65">
            <v>105156.96848084977</v>
          </cell>
          <cell r="AE65">
            <v>7805.3813202977462</v>
          </cell>
          <cell r="AF65">
            <v>96761.208060913341</v>
          </cell>
          <cell r="AG65">
            <v>128332.58108343913</v>
          </cell>
          <cell r="AH65">
            <v>96713.242084500715</v>
          </cell>
          <cell r="AI65">
            <v>93579.369719796348</v>
          </cell>
          <cell r="AJ65">
            <v>21237.813655560272</v>
          </cell>
          <cell r="AK65">
            <v>22854.009106013131</v>
          </cell>
          <cell r="AL65">
            <v>5242.2571856487129</v>
          </cell>
          <cell r="AM65">
            <v>42296.084542365432</v>
          </cell>
          <cell r="AN65">
            <v>57152.855612205618</v>
          </cell>
          <cell r="AO65">
            <v>19276.677725471014</v>
          </cell>
          <cell r="AP65">
            <v>47221.529885829455</v>
          </cell>
          <cell r="AQ65">
            <v>67334.148841520364</v>
          </cell>
          <cell r="AR65" t="e">
            <v>#N/A</v>
          </cell>
          <cell r="AS65">
            <v>80361.411503502648</v>
          </cell>
          <cell r="AT65">
            <v>66907.628795926168</v>
          </cell>
          <cell r="AU65">
            <v>94766.153408665094</v>
          </cell>
          <cell r="AV65">
            <v>22259.42220587581</v>
          </cell>
          <cell r="AW65">
            <v>53613.3766311656</v>
          </cell>
          <cell r="AX65">
            <v>103985.17995894223</v>
          </cell>
          <cell r="AY65">
            <v>59283.895920404066</v>
          </cell>
          <cell r="AZ65">
            <v>102658.87390400012</v>
          </cell>
          <cell r="BA65">
            <v>48534.672709380058</v>
          </cell>
          <cell r="BB65">
            <v>79606.132076079011</v>
          </cell>
          <cell r="BC65">
            <v>15585.219091712233</v>
          </cell>
          <cell r="BD65" t="e">
            <v>#N/A</v>
          </cell>
          <cell r="BE65">
            <v>77199.08320666285</v>
          </cell>
          <cell r="BF65">
            <v>52190.597330462464</v>
          </cell>
          <cell r="BG65">
            <v>8537.9455475193354</v>
          </cell>
          <cell r="BH65">
            <v>93677.953395894321</v>
          </cell>
          <cell r="BI65">
            <v>72447.214207017416</v>
          </cell>
          <cell r="BJ65">
            <v>86816.400051544784</v>
          </cell>
          <cell r="BK65">
            <v>32712.580262080694</v>
          </cell>
          <cell r="BL65">
            <v>123213.09990382742</v>
          </cell>
          <cell r="BM65">
            <v>87088.774225495072</v>
          </cell>
          <cell r="BN65">
            <v>33169.404501230492</v>
          </cell>
          <cell r="BO65">
            <v>24045.212841247427</v>
          </cell>
          <cell r="BP65">
            <v>13240.677760889326</v>
          </cell>
          <cell r="BQ65" t="e">
            <v>#N/A</v>
          </cell>
          <cell r="BR65">
            <v>12327.79477537162</v>
          </cell>
          <cell r="BS65">
            <v>11369.464184461851</v>
          </cell>
          <cell r="BT65">
            <v>270060.93159396341</v>
          </cell>
          <cell r="BU65">
            <v>68070.796658129024</v>
          </cell>
          <cell r="BV65">
            <v>57452.34116705475</v>
          </cell>
          <cell r="BW65">
            <v>35021.352832852397</v>
          </cell>
          <cell r="BX65" t="e">
            <v>#N/A</v>
          </cell>
          <cell r="BY65">
            <v>30385.964164289544</v>
          </cell>
          <cell r="BZ65">
            <v>473978.90994653211</v>
          </cell>
          <cell r="CA65">
            <v>20408.649581977279</v>
          </cell>
          <cell r="CB65">
            <v>47835.149449850389</v>
          </cell>
          <cell r="CC65">
            <v>7874.4039151214974</v>
          </cell>
          <cell r="CD65">
            <v>52077.361895695707</v>
          </cell>
          <cell r="CE65">
            <v>83327.665495123016</v>
          </cell>
          <cell r="CF65">
            <v>43855.562994408603</v>
          </cell>
          <cell r="CG65">
            <v>104692.58620898152</v>
          </cell>
          <cell r="CH65">
            <v>144116.47805757096</v>
          </cell>
          <cell r="CI65">
            <v>104512.54991464221</v>
          </cell>
          <cell r="CJ65">
            <v>95708.239739332392</v>
          </cell>
          <cell r="CK65">
            <v>69717.909385633437</v>
          </cell>
          <cell r="CL65">
            <v>84659.348123249554</v>
          </cell>
          <cell r="CM65">
            <v>41825.019979311008</v>
          </cell>
          <cell r="CN65">
            <v>74575.737314882528</v>
          </cell>
          <cell r="CO65">
            <v>351908.277164453</v>
          </cell>
          <cell r="CP65">
            <v>95479.942861065312</v>
          </cell>
          <cell r="CQ65">
            <v>19353.359438436051</v>
          </cell>
          <cell r="CR65">
            <v>13256.265685511151</v>
          </cell>
          <cell r="CS65">
            <v>24850.984034276258</v>
          </cell>
          <cell r="CT65">
            <v>128187.29091459638</v>
          </cell>
          <cell r="CU65">
            <v>305421.85565493745</v>
          </cell>
          <cell r="CV65">
            <v>598755.34171575168</v>
          </cell>
          <cell r="CW65">
            <v>41546.116308967197</v>
          </cell>
          <cell r="CX65">
            <v>114459.26276603507</v>
          </cell>
          <cell r="CY65">
            <v>8751.5905333676856</v>
          </cell>
          <cell r="CZ65">
            <v>234336.69340634524</v>
          </cell>
          <cell r="DA65" t="e">
            <v>#N/A</v>
          </cell>
          <cell r="DB65">
            <v>83774.305791678868</v>
          </cell>
          <cell r="DC65">
            <v>19219.070771439008</v>
          </cell>
          <cell r="DD65">
            <v>48585.369783279275</v>
          </cell>
          <cell r="DE65">
            <v>207037.71450372896</v>
          </cell>
          <cell r="DF65">
            <v>42461.838520214675</v>
          </cell>
          <cell r="DG65">
            <v>51296.72362268313</v>
          </cell>
          <cell r="DH65">
            <v>22493.365778517582</v>
          </cell>
          <cell r="DI65">
            <v>11009.643585141443</v>
          </cell>
          <cell r="DJ65">
            <v>81264.179279387987</v>
          </cell>
          <cell r="DK65">
            <v>27263.326615527258</v>
          </cell>
          <cell r="DL65">
            <v>14898.857520775204</v>
          </cell>
          <cell r="DM65">
            <v>36340.684836804052</v>
          </cell>
          <cell r="DN65">
            <v>32973.267931052833</v>
          </cell>
          <cell r="DO65">
            <v>75746.274735986328</v>
          </cell>
          <cell r="DP65">
            <v>7505.6449054975792</v>
          </cell>
          <cell r="DQ65">
            <v>27224.253058549111</v>
          </cell>
          <cell r="DR65" t="e">
            <v>#N/A</v>
          </cell>
          <cell r="DS65">
            <v>126635.06187904529</v>
          </cell>
          <cell r="DT65">
            <v>8561.3652749684297</v>
          </cell>
          <cell r="DU65">
            <v>207252.46393494701</v>
          </cell>
          <cell r="DV65">
            <v>68946.329612947928</v>
          </cell>
          <cell r="DW65" t="e">
            <v>#N/A</v>
          </cell>
          <cell r="DX65">
            <v>6453.9745143596228</v>
          </cell>
          <cell r="DY65">
            <v>40404.993101140019</v>
          </cell>
          <cell r="DZ65">
            <v>20702.748934496311</v>
          </cell>
          <cell r="EA65">
            <v>108920.14789407865</v>
          </cell>
          <cell r="EB65">
            <v>140176.93434617706</v>
          </cell>
          <cell r="EC65">
            <v>19573.964005824382</v>
          </cell>
          <cell r="ED65">
            <v>65081.502388732057</v>
          </cell>
          <cell r="EE65">
            <v>75578.667412715862</v>
          </cell>
          <cell r="EF65">
            <v>360208.71907745651</v>
          </cell>
          <cell r="EG65">
            <v>40118.94650794263</v>
          </cell>
          <cell r="EH65">
            <v>81532.609492660762</v>
          </cell>
          <cell r="EI65">
            <v>52553.689071524532</v>
          </cell>
          <cell r="EJ65">
            <v>55001.636900358113</v>
          </cell>
          <cell r="EK65">
            <v>134289.21503165437</v>
          </cell>
          <cell r="EL65">
            <v>30574.869988480335</v>
          </cell>
          <cell r="EM65">
            <v>50900.778927444073</v>
          </cell>
          <cell r="EN65">
            <v>176952.33384361389</v>
          </cell>
          <cell r="EO65" t="e">
            <v>#N/A</v>
          </cell>
          <cell r="EP65">
            <v>66038.869222248744</v>
          </cell>
          <cell r="EQ65">
            <v>50808.664439638771</v>
          </cell>
          <cell r="ER65">
            <v>31935.898628285773</v>
          </cell>
          <cell r="ES65">
            <v>953222.41002166457</v>
          </cell>
          <cell r="ET65" t="e">
            <v>#N/A</v>
          </cell>
          <cell r="EU65">
            <v>41029.701566305353</v>
          </cell>
          <cell r="EV65">
            <v>99383.359655546854</v>
          </cell>
          <cell r="EW65">
            <v>11094.821911598741</v>
          </cell>
          <cell r="EX65">
            <v>360939.44709382346</v>
          </cell>
          <cell r="EY65">
            <v>26987.250303949706</v>
          </cell>
          <cell r="EZ65">
            <v>22053.704259332757</v>
          </cell>
          <cell r="FA65">
            <v>18435.095772100569</v>
          </cell>
          <cell r="FB65">
            <v>9598.274614828737</v>
          </cell>
          <cell r="FC65">
            <v>32762.268515858439</v>
          </cell>
          <cell r="FD65">
            <v>174298.32503155034</v>
          </cell>
          <cell r="FE65" t="e">
            <v>#N/A</v>
          </cell>
          <cell r="FF65">
            <v>30947.517049991762</v>
          </cell>
          <cell r="FG65">
            <v>31881.717637317732</v>
          </cell>
          <cell r="FH65">
            <v>20336.523404322867</v>
          </cell>
          <cell r="FI65">
            <v>73706.781438137783</v>
          </cell>
          <cell r="FJ65">
            <v>60365.807269765777</v>
          </cell>
          <cell r="FK65">
            <v>67081.540265686432</v>
          </cell>
          <cell r="FL65">
            <v>100679.53553218771</v>
          </cell>
          <cell r="FM65" t="e">
            <v>#N/A</v>
          </cell>
          <cell r="FN65">
            <v>15213.09543933619</v>
          </cell>
          <cell r="FO65">
            <v>9867.3964282770539</v>
          </cell>
          <cell r="FP65">
            <v>132902.95110760359</v>
          </cell>
          <cell r="FQ65">
            <v>10159.150983550218</v>
          </cell>
          <cell r="FR65">
            <v>47237.03007336986</v>
          </cell>
          <cell r="FS65">
            <v>88726.039050682346</v>
          </cell>
          <cell r="FT65">
            <v>49177.834339133187</v>
          </cell>
          <cell r="FU65">
            <v>163055.18939706532</v>
          </cell>
          <cell r="FV65">
            <v>82956.297335937168</v>
          </cell>
          <cell r="FW65">
            <v>42140.630388554557</v>
          </cell>
          <cell r="FX65">
            <v>29426.606482860425</v>
          </cell>
          <cell r="FY65" t="e">
            <v>#N/A</v>
          </cell>
          <cell r="FZ65">
            <v>17701.76576354132</v>
          </cell>
          <cell r="GA65">
            <v>12596.235602514216</v>
          </cell>
          <cell r="GB65">
            <v>37174.654465477477</v>
          </cell>
          <cell r="GC65">
            <v>89505.631220099764</v>
          </cell>
          <cell r="GD65">
            <v>117206.4007372301</v>
          </cell>
          <cell r="GE65">
            <v>20146.553758109283</v>
          </cell>
          <cell r="GF65">
            <v>88085.290191893117</v>
          </cell>
          <cell r="GG65">
            <v>43680.526588207613</v>
          </cell>
          <cell r="GH65">
            <v>29055.680381866809</v>
          </cell>
          <cell r="GI65">
            <v>53275.429259232034</v>
          </cell>
          <cell r="GJ65">
            <v>36279.358528447039</v>
          </cell>
          <cell r="GK65">
            <v>95129.926738939655</v>
          </cell>
          <cell r="GL65">
            <v>26522.087176015422</v>
          </cell>
          <cell r="GM65">
            <v>15318.618435585386</v>
          </cell>
        </row>
        <row r="66">
          <cell r="B66">
            <v>16745.303591295164</v>
          </cell>
          <cell r="C66">
            <v>52203.400981675142</v>
          </cell>
          <cell r="D66">
            <v>23538.726585385612</v>
          </cell>
          <cell r="E66" t="e">
            <v>#N/A</v>
          </cell>
          <cell r="F66">
            <v>454392.38111451763</v>
          </cell>
          <cell r="G66">
            <v>100536.13771586253</v>
          </cell>
          <cell r="H66">
            <v>32185.02306114489</v>
          </cell>
          <cell r="I66">
            <v>109831.75110716696</v>
          </cell>
          <cell r="J66">
            <v>96140.966773338616</v>
          </cell>
          <cell r="K66">
            <v>102697.18408621158</v>
          </cell>
          <cell r="L66">
            <v>77863.747871063824</v>
          </cell>
          <cell r="M66">
            <v>6022.0787957662396</v>
          </cell>
          <cell r="N66">
            <v>97919.785217808632</v>
          </cell>
          <cell r="O66">
            <v>14927.645313316256</v>
          </cell>
          <cell r="P66">
            <v>11682.389032094112</v>
          </cell>
          <cell r="Q66">
            <v>25228.773766871975</v>
          </cell>
          <cell r="R66">
            <v>36511.207791589295</v>
          </cell>
          <cell r="S66">
            <v>332983.67898784904</v>
          </cell>
          <cell r="T66">
            <v>157923.31684844461</v>
          </cell>
          <cell r="U66">
            <v>22853.147173706831</v>
          </cell>
          <cell r="V66">
            <v>78078.602558851198</v>
          </cell>
          <cell r="W66">
            <v>41726.851400524334</v>
          </cell>
          <cell r="X66">
            <v>299798.50246288825</v>
          </cell>
          <cell r="Y66">
            <v>28373.472985295044</v>
          </cell>
          <cell r="Z66">
            <v>77718.005530047187</v>
          </cell>
          <cell r="AA66">
            <v>86522.782992606139</v>
          </cell>
          <cell r="AB66">
            <v>806983.03609444341</v>
          </cell>
          <cell r="AC66">
            <v>68263.165393940246</v>
          </cell>
          <cell r="AD66">
            <v>108627.76426791164</v>
          </cell>
          <cell r="AE66">
            <v>8063.0046142579022</v>
          </cell>
          <cell r="AF66">
            <v>97823.057161151126</v>
          </cell>
          <cell r="AG66">
            <v>129740.89169143462</v>
          </cell>
          <cell r="AH66">
            <v>98565.8158855441</v>
          </cell>
          <cell r="AI66">
            <v>95148.369260408435</v>
          </cell>
          <cell r="AJ66">
            <v>21938.785880482745</v>
          </cell>
          <cell r="AK66">
            <v>23608.32524567124</v>
          </cell>
          <cell r="AL66">
            <v>5415.2823728283702</v>
          </cell>
          <cell r="AM66">
            <v>43692.103029391219</v>
          </cell>
          <cell r="AN66">
            <v>58247.637264437661</v>
          </cell>
          <cell r="AO66">
            <v>19912.920979766601</v>
          </cell>
          <cell r="AP66">
            <v>48780.116913908343</v>
          </cell>
          <cell r="AQ66">
            <v>68623.95649733617</v>
          </cell>
          <cell r="AR66" t="e">
            <v>#N/A</v>
          </cell>
          <cell r="AS66">
            <v>81243.290659508173</v>
          </cell>
          <cell r="AT66">
            <v>67641.867308029832</v>
          </cell>
          <cell r="AU66">
            <v>95806.108952281706</v>
          </cell>
          <cell r="AV66">
            <v>22994.113495770256</v>
          </cell>
          <cell r="AW66">
            <v>54640.358405239393</v>
          </cell>
          <cell r="AX66">
            <v>105126.30429988635</v>
          </cell>
          <cell r="AY66">
            <v>60419.498347111716</v>
          </cell>
          <cell r="AZ66">
            <v>106047.21794051927</v>
          </cell>
          <cell r="BA66">
            <v>49464.370247852115</v>
          </cell>
          <cell r="BB66">
            <v>82233.600629285371</v>
          </cell>
          <cell r="BC66">
            <v>16099.622592929578</v>
          </cell>
          <cell r="BD66" t="e">
            <v>#N/A</v>
          </cell>
          <cell r="BE66">
            <v>78046.259246368485</v>
          </cell>
          <cell r="BF66">
            <v>52763.33241642105</v>
          </cell>
          <cell r="BG66">
            <v>8819.7477510688823</v>
          </cell>
          <cell r="BH66">
            <v>94705.967127005744</v>
          </cell>
          <cell r="BI66">
            <v>73661.901227776325</v>
          </cell>
          <cell r="BJ66">
            <v>87769.115691706931</v>
          </cell>
          <cell r="BK66">
            <v>33261.05610197068</v>
          </cell>
          <cell r="BL66">
            <v>127279.8537693586</v>
          </cell>
          <cell r="BM66">
            <v>88044.478876205292</v>
          </cell>
          <cell r="BN66">
            <v>33523.00206006517</v>
          </cell>
          <cell r="BO66">
            <v>24838.845680174367</v>
          </cell>
          <cell r="BP66">
            <v>13677.697667931507</v>
          </cell>
          <cell r="BQ66" t="e">
            <v>#N/A</v>
          </cell>
          <cell r="BR66">
            <v>12734.684197805998</v>
          </cell>
          <cell r="BS66">
            <v>11744.723085157217</v>
          </cell>
          <cell r="BT66">
            <v>278974.52388525347</v>
          </cell>
          <cell r="BU66">
            <v>68817.799673411777</v>
          </cell>
          <cell r="BV66">
            <v>58552.859563095051</v>
          </cell>
          <cell r="BW66">
            <v>35692.19830692462</v>
          </cell>
          <cell r="BX66" t="e">
            <v>#N/A</v>
          </cell>
          <cell r="BY66">
            <v>30968.017251508169</v>
          </cell>
          <cell r="BZ66">
            <v>481925.88259865297</v>
          </cell>
          <cell r="CA66">
            <v>20799.583943346446</v>
          </cell>
          <cell r="CB66">
            <v>48360.088228736735</v>
          </cell>
          <cell r="CC66">
            <v>8025.2406989741339</v>
          </cell>
          <cell r="CD66">
            <v>52648.854345819833</v>
          </cell>
          <cell r="CE66">
            <v>84724.779723115818</v>
          </cell>
          <cell r="CF66">
            <v>44590.867777904656</v>
          </cell>
          <cell r="CG66">
            <v>105841.47356472423</v>
          </cell>
          <cell r="CH66">
            <v>148873.16581792137</v>
          </cell>
          <cell r="CI66">
            <v>107962.0761151326</v>
          </cell>
          <cell r="CJ66">
            <v>96758.53365658666</v>
          </cell>
          <cell r="CK66">
            <v>70482.987673049924</v>
          </cell>
          <cell r="CL66">
            <v>85588.392462741453</v>
          </cell>
          <cell r="CM66">
            <v>42626.191924038991</v>
          </cell>
          <cell r="CN66">
            <v>77037.173381638902</v>
          </cell>
          <cell r="CO66">
            <v>357808.55119773513</v>
          </cell>
          <cell r="CP66">
            <v>96497.792750776018</v>
          </cell>
          <cell r="CQ66">
            <v>19992.133638328003</v>
          </cell>
          <cell r="CR66">
            <v>13397.582156401872</v>
          </cell>
          <cell r="CS66">
            <v>25267.648333793222</v>
          </cell>
          <cell r="CT66">
            <v>130642.76042070205</v>
          </cell>
          <cell r="CU66">
            <v>310542.71458624222</v>
          </cell>
          <cell r="CV66">
            <v>618517.7744630049</v>
          </cell>
          <cell r="CW66">
            <v>42242.699728989915</v>
          </cell>
          <cell r="CX66">
            <v>118237.08874121909</v>
          </cell>
          <cell r="CY66">
            <v>9040.4442726121251</v>
          </cell>
          <cell r="CZ66">
            <v>242071.17662679742</v>
          </cell>
          <cell r="DA66" t="e">
            <v>#N/A</v>
          </cell>
          <cell r="DB66">
            <v>85178.908619159076</v>
          </cell>
          <cell r="DC66">
            <v>19853.412658889883</v>
          </cell>
          <cell r="DD66">
            <v>49118.541414999891</v>
          </cell>
          <cell r="DE66">
            <v>209309.72841577805</v>
          </cell>
          <cell r="DF66">
            <v>42927.811051259843</v>
          </cell>
          <cell r="DG66">
            <v>52989.81590949728</v>
          </cell>
          <cell r="DH66">
            <v>22733.152996553537</v>
          </cell>
          <cell r="DI66">
            <v>11373.026298854043</v>
          </cell>
          <cell r="DJ66">
            <v>82820.821226772503</v>
          </cell>
          <cell r="DK66">
            <v>27562.511995870609</v>
          </cell>
          <cell r="DL66">
            <v>15390.607070635599</v>
          </cell>
          <cell r="DM66">
            <v>36949.991332297708</v>
          </cell>
          <cell r="DN66">
            <v>33335.113711879036</v>
          </cell>
          <cell r="DO66">
            <v>77016.275491705237</v>
          </cell>
          <cell r="DP66">
            <v>7753.3751424331131</v>
          </cell>
          <cell r="DQ66">
            <v>28122.812841952586</v>
          </cell>
          <cell r="DR66" t="e">
            <v>#N/A</v>
          </cell>
          <cell r="DS66">
            <v>130814.76052967871</v>
          </cell>
          <cell r="DT66">
            <v>8843.9404666759528</v>
          </cell>
          <cell r="DU66">
            <v>210727.36467084999</v>
          </cell>
          <cell r="DV66">
            <v>71221.962258230749</v>
          </cell>
          <cell r="DW66" t="e">
            <v>#N/A</v>
          </cell>
          <cell r="DX66">
            <v>6666.9934695259026</v>
          </cell>
          <cell r="DY66">
            <v>41738.594495870595</v>
          </cell>
          <cell r="DZ66">
            <v>21099.316865205492</v>
          </cell>
          <cell r="EA66">
            <v>110115.4281448821</v>
          </cell>
          <cell r="EB66">
            <v>141715.22385901446</v>
          </cell>
          <cell r="EC66">
            <v>19902.151090489038</v>
          </cell>
          <cell r="ED66">
            <v>66172.692120571679</v>
          </cell>
          <cell r="EE66">
            <v>76408.061150119829</v>
          </cell>
          <cell r="EF66">
            <v>372097.71628513717</v>
          </cell>
          <cell r="EG66">
            <v>40791.601269662904</v>
          </cell>
          <cell r="EH66">
            <v>83094.393308622923</v>
          </cell>
          <cell r="EI66">
            <v>53560.372183616055</v>
          </cell>
          <cell r="EJ66">
            <v>55923.822455657049</v>
          </cell>
          <cell r="EK66">
            <v>136540.77664533825</v>
          </cell>
          <cell r="EL66">
            <v>31087.503885351431</v>
          </cell>
          <cell r="EM66">
            <v>51459.359658179514</v>
          </cell>
          <cell r="EN66">
            <v>180341.91370513625</v>
          </cell>
          <cell r="EO66" t="e">
            <v>#N/A</v>
          </cell>
          <cell r="EP66">
            <v>66763.57404218259</v>
          </cell>
          <cell r="EQ66">
            <v>51781.921033856124</v>
          </cell>
          <cell r="ER66">
            <v>32989.970308140968</v>
          </cell>
          <cell r="ES66">
            <v>984684.33187650249</v>
          </cell>
          <cell r="ET66" t="e">
            <v>#N/A</v>
          </cell>
          <cell r="EU66">
            <v>41479.957950700424</v>
          </cell>
          <cell r="EV66">
            <v>100442.82134596359</v>
          </cell>
          <cell r="EW66">
            <v>11461.016008911382</v>
          </cell>
          <cell r="EX66">
            <v>372852.562605382</v>
          </cell>
          <cell r="EY66">
            <v>27877.987608500192</v>
          </cell>
          <cell r="EZ66">
            <v>22781.605652252238</v>
          </cell>
          <cell r="FA66">
            <v>18744.188009889458</v>
          </cell>
          <cell r="FB66">
            <v>9915.0738871687081</v>
          </cell>
          <cell r="FC66">
            <v>33389.840490564835</v>
          </cell>
          <cell r="FD66">
            <v>176211.05972468475</v>
          </cell>
          <cell r="FE66" t="e">
            <v>#N/A</v>
          </cell>
          <cell r="FF66">
            <v>31287.132416445642</v>
          </cell>
          <cell r="FG66">
            <v>32934.001027172679</v>
          </cell>
          <cell r="FH66">
            <v>21007.747772758925</v>
          </cell>
          <cell r="FI66">
            <v>75118.658956753279</v>
          </cell>
          <cell r="FJ66">
            <v>61028.256400146376</v>
          </cell>
          <cell r="FK66">
            <v>67817.687267167057</v>
          </cell>
          <cell r="FL66">
            <v>101784.38401805937</v>
          </cell>
          <cell r="FM66" t="e">
            <v>#N/A</v>
          </cell>
          <cell r="FN66">
            <v>15715.21668076998</v>
          </cell>
          <cell r="FO66">
            <v>10193.078296509782</v>
          </cell>
          <cell r="FP66">
            <v>135131.26991182513</v>
          </cell>
          <cell r="FQ66">
            <v>10267.451118618455</v>
          </cell>
          <cell r="FR66">
            <v>47740.593485849102</v>
          </cell>
          <cell r="FS66">
            <v>90213.665168786043</v>
          </cell>
          <cell r="FT66">
            <v>50002.375044177868</v>
          </cell>
          <cell r="FU66">
            <v>166178.56490894448</v>
          </cell>
          <cell r="FV66">
            <v>85694.340962178219</v>
          </cell>
          <cell r="FW66">
            <v>42603.07800943761</v>
          </cell>
          <cell r="FX66">
            <v>29919.988006925272</v>
          </cell>
          <cell r="FY66" t="e">
            <v>#N/A</v>
          </cell>
          <cell r="FZ66">
            <v>18286.02769998963</v>
          </cell>
          <cell r="GA66">
            <v>13011.985144305227</v>
          </cell>
          <cell r="GB66">
            <v>37570.949402549013</v>
          </cell>
          <cell r="GC66">
            <v>91220.140876381687</v>
          </cell>
          <cell r="GD66">
            <v>118492.613607646</v>
          </cell>
          <cell r="GE66">
            <v>20361.323131720885</v>
          </cell>
          <cell r="GF66">
            <v>89772.592750980388</v>
          </cell>
          <cell r="GG66">
            <v>44412.896621857173</v>
          </cell>
          <cell r="GH66">
            <v>29542.842769344152</v>
          </cell>
          <cell r="GI66">
            <v>54168.672334964831</v>
          </cell>
          <cell r="GJ66">
            <v>37476.789821464699</v>
          </cell>
          <cell r="GK66">
            <v>98269.771427493455</v>
          </cell>
          <cell r="GL66">
            <v>27397.471373225002</v>
          </cell>
          <cell r="GM66">
            <v>15824.222553866148</v>
          </cell>
        </row>
        <row r="67">
          <cell r="B67">
            <v>17021.434163436079</v>
          </cell>
          <cell r="C67">
            <v>53871.366307285956</v>
          </cell>
          <cell r="D67">
            <v>23794.234605384001</v>
          </cell>
          <cell r="E67" t="e">
            <v>#N/A</v>
          </cell>
          <cell r="F67">
            <v>468910.79795457749</v>
          </cell>
          <cell r="G67">
            <v>102425.7443012407</v>
          </cell>
          <cell r="H67">
            <v>32524.507739905668</v>
          </cell>
          <cell r="I67">
            <v>111896.07150867542</v>
          </cell>
          <cell r="J67">
            <v>97184.557129506749</v>
          </cell>
          <cell r="K67">
            <v>103811.94082847178</v>
          </cell>
          <cell r="L67">
            <v>78685.047560142819</v>
          </cell>
          <cell r="M67">
            <v>6214.491903543646</v>
          </cell>
          <cell r="N67">
            <v>98982.684281142137</v>
          </cell>
          <cell r="O67">
            <v>15404.602643823677</v>
          </cell>
          <cell r="P67">
            <v>12055.65628019293</v>
          </cell>
          <cell r="Q67">
            <v>25644.79702358268</v>
          </cell>
          <cell r="R67">
            <v>36907.529418281316</v>
          </cell>
          <cell r="S67">
            <v>343622.93275487883</v>
          </cell>
          <cell r="T67">
            <v>160891.53251975839</v>
          </cell>
          <cell r="U67">
            <v>23101.213370656966</v>
          </cell>
          <cell r="V67">
            <v>78902.168515520709</v>
          </cell>
          <cell r="W67">
            <v>42511.119972849716</v>
          </cell>
          <cell r="X67">
            <v>305433.30440984038</v>
          </cell>
          <cell r="Y67">
            <v>28906.760841991811</v>
          </cell>
          <cell r="Z67">
            <v>79178.738539973259</v>
          </cell>
          <cell r="AA67">
            <v>88149.004411516667</v>
          </cell>
          <cell r="AB67">
            <v>820290.21122267505</v>
          </cell>
          <cell r="AC67">
            <v>69388.827094464883</v>
          </cell>
          <cell r="AD67">
            <v>112098.56005497355</v>
          </cell>
          <cell r="AE67">
            <v>8320.6279082180608</v>
          </cell>
          <cell r="AF67">
            <v>98884.906261388911</v>
          </cell>
          <cell r="AG67">
            <v>131149.20229943012</v>
          </cell>
          <cell r="AH67">
            <v>100418.38968658748</v>
          </cell>
          <cell r="AI67">
            <v>96717.368801020493</v>
          </cell>
          <cell r="AJ67">
            <v>22639.758105405228</v>
          </cell>
          <cell r="AK67">
            <v>24362.641385329356</v>
          </cell>
          <cell r="AL67">
            <v>5588.3075600080301</v>
          </cell>
          <cell r="AM67">
            <v>45088.121516417028</v>
          </cell>
          <cell r="AN67">
            <v>59342.418916669703</v>
          </cell>
          <cell r="AO67">
            <v>20549.164234062195</v>
          </cell>
          <cell r="AP67">
            <v>50338.703941987253</v>
          </cell>
          <cell r="AQ67">
            <v>69913.764153151977</v>
          </cell>
          <cell r="AR67" t="e">
            <v>#N/A</v>
          </cell>
          <cell r="AS67">
            <v>82125.169815513698</v>
          </cell>
          <cell r="AT67">
            <v>68376.105820133496</v>
          </cell>
          <cell r="AU67">
            <v>96846.064495898318</v>
          </cell>
          <cell r="AV67">
            <v>23728.804785664714</v>
          </cell>
          <cell r="AW67">
            <v>55667.340179313185</v>
          </cell>
          <cell r="AX67">
            <v>106267.42864083048</v>
          </cell>
          <cell r="AY67">
            <v>61555.100773819366</v>
          </cell>
          <cell r="AZ67">
            <v>109435.56197703847</v>
          </cell>
          <cell r="BA67">
            <v>50394.067786324173</v>
          </cell>
          <cell r="BB67">
            <v>84861.069182491774</v>
          </cell>
          <cell r="BC67">
            <v>16614.026094146928</v>
          </cell>
          <cell r="BD67" t="e">
            <v>#N/A</v>
          </cell>
          <cell r="BE67">
            <v>78893.43528607412</v>
          </cell>
          <cell r="BF67">
            <v>53336.067502379643</v>
          </cell>
          <cell r="BG67">
            <v>9101.5499546184328</v>
          </cell>
          <cell r="BH67">
            <v>95733.980858117167</v>
          </cell>
          <cell r="BI67">
            <v>74876.588248535219</v>
          </cell>
          <cell r="BJ67">
            <v>88721.831331869093</v>
          </cell>
          <cell r="BK67">
            <v>33809.531941860652</v>
          </cell>
          <cell r="BL67">
            <v>131346.60763488984</v>
          </cell>
          <cell r="BM67">
            <v>89000.183526915513</v>
          </cell>
          <cell r="BN67">
            <v>33876.599618899832</v>
          </cell>
          <cell r="BO67">
            <v>25632.478519101318</v>
          </cell>
          <cell r="BP67">
            <v>14114.717574973693</v>
          </cell>
          <cell r="BQ67" t="e">
            <v>#N/A</v>
          </cell>
          <cell r="BR67">
            <v>13141.573620240382</v>
          </cell>
          <cell r="BS67">
            <v>12119.981985852588</v>
          </cell>
          <cell r="BT67">
            <v>287888.11617654364</v>
          </cell>
          <cell r="BU67">
            <v>69564.80268869453</v>
          </cell>
          <cell r="BV67">
            <v>59653.377959135352</v>
          </cell>
          <cell r="BW67">
            <v>36363.043780996843</v>
          </cell>
          <cell r="BX67" t="e">
            <v>#N/A</v>
          </cell>
          <cell r="BY67">
            <v>31550.070338726793</v>
          </cell>
          <cell r="BZ67">
            <v>489872.85525077366</v>
          </cell>
          <cell r="CA67">
            <v>21190.518304715613</v>
          </cell>
          <cell r="CB67">
            <v>48885.027007623088</v>
          </cell>
          <cell r="CC67">
            <v>8176.0774828267704</v>
          </cell>
          <cell r="CD67">
            <v>53220.346795943966</v>
          </cell>
          <cell r="CE67">
            <v>86121.893951108592</v>
          </cell>
          <cell r="CF67">
            <v>45326.172561400694</v>
          </cell>
          <cell r="CG67">
            <v>106990.36092046696</v>
          </cell>
          <cell r="CH67">
            <v>153629.85357827184</v>
          </cell>
          <cell r="CI67">
            <v>111411.60231562304</v>
          </cell>
          <cell r="CJ67">
            <v>97808.827573840943</v>
          </cell>
          <cell r="CK67">
            <v>71248.065960466425</v>
          </cell>
          <cell r="CL67">
            <v>86517.436802233366</v>
          </cell>
          <cell r="CM67">
            <v>43427.363868766974</v>
          </cell>
          <cell r="CN67">
            <v>79498.609448395306</v>
          </cell>
          <cell r="CO67">
            <v>363708.82523101714</v>
          </cell>
          <cell r="CP67">
            <v>97515.64264048668</v>
          </cell>
          <cell r="CQ67">
            <v>20630.907838219962</v>
          </cell>
          <cell r="CR67">
            <v>13538.898627292585</v>
          </cell>
          <cell r="CS67">
            <v>25684.312633310179</v>
          </cell>
          <cell r="CT67">
            <v>133098.22992680772</v>
          </cell>
          <cell r="CU67">
            <v>315663.57351754687</v>
          </cell>
          <cell r="CV67">
            <v>638280.20721025835</v>
          </cell>
          <cell r="CW67">
            <v>42939.283149012619</v>
          </cell>
          <cell r="CX67">
            <v>122014.91471640316</v>
          </cell>
          <cell r="CY67">
            <v>9329.2980118565683</v>
          </cell>
          <cell r="CZ67">
            <v>249805.65984724971</v>
          </cell>
          <cell r="DA67" t="e">
            <v>#N/A</v>
          </cell>
          <cell r="DB67">
            <v>86583.511446639255</v>
          </cell>
          <cell r="DC67">
            <v>20487.754546340766</v>
          </cell>
          <cell r="DD67">
            <v>49651.713046720506</v>
          </cell>
          <cell r="DE67">
            <v>211581.74232782715</v>
          </cell>
          <cell r="DF67">
            <v>43393.783582305019</v>
          </cell>
          <cell r="DG67">
            <v>54682.908196311451</v>
          </cell>
          <cell r="DH67">
            <v>22972.940214589482</v>
          </cell>
          <cell r="DI67">
            <v>11736.40901256665</v>
          </cell>
          <cell r="DJ67">
            <v>84377.463174157019</v>
          </cell>
          <cell r="DK67">
            <v>27861.697376213961</v>
          </cell>
          <cell r="DL67">
            <v>15882.356620496001</v>
          </cell>
          <cell r="DM67">
            <v>37559.29782779135</v>
          </cell>
          <cell r="DN67">
            <v>33696.959492705239</v>
          </cell>
          <cell r="DO67">
            <v>78286.276247424117</v>
          </cell>
          <cell r="DP67">
            <v>8001.1053793686497</v>
          </cell>
          <cell r="DQ67">
            <v>29021.372625356071</v>
          </cell>
          <cell r="DR67" t="e">
            <v>#N/A</v>
          </cell>
          <cell r="DS67">
            <v>134994.45918031217</v>
          </cell>
          <cell r="DT67">
            <v>9126.5156583834814</v>
          </cell>
          <cell r="DU67">
            <v>214202.26540675288</v>
          </cell>
          <cell r="DV67">
            <v>73497.5949035136</v>
          </cell>
          <cell r="DW67" t="e">
            <v>#N/A</v>
          </cell>
          <cell r="DX67">
            <v>6880.012424692185</v>
          </cell>
          <cell r="DY67">
            <v>43072.195890601193</v>
          </cell>
          <cell r="DZ67">
            <v>21495.884795914673</v>
          </cell>
          <cell r="EA67">
            <v>111310.70839568556</v>
          </cell>
          <cell r="EB67">
            <v>143253.51337185185</v>
          </cell>
          <cell r="EC67">
            <v>20230.338175153691</v>
          </cell>
          <cell r="ED67">
            <v>67263.881852411272</v>
          </cell>
          <cell r="EE67">
            <v>77237.454887523796</v>
          </cell>
          <cell r="EF67">
            <v>383986.713492818</v>
          </cell>
          <cell r="EG67">
            <v>41464.256031383164</v>
          </cell>
          <cell r="EH67">
            <v>84656.177124585083</v>
          </cell>
          <cell r="EI67">
            <v>54567.055295707578</v>
          </cell>
          <cell r="EJ67">
            <v>56846.008010955971</v>
          </cell>
          <cell r="EK67">
            <v>138792.33825902207</v>
          </cell>
          <cell r="EL67">
            <v>31600.137782222515</v>
          </cell>
          <cell r="EM67">
            <v>52017.940388914954</v>
          </cell>
          <cell r="EN67">
            <v>183731.49356665861</v>
          </cell>
          <cell r="EO67" t="e">
            <v>#N/A</v>
          </cell>
          <cell r="EP67">
            <v>67488.278862116436</v>
          </cell>
          <cell r="EQ67">
            <v>52755.177628073478</v>
          </cell>
          <cell r="ER67">
            <v>34044.041987996177</v>
          </cell>
          <cell r="ES67">
            <v>1016146.2537313409</v>
          </cell>
          <cell r="ET67" t="e">
            <v>#N/A</v>
          </cell>
          <cell r="EU67">
            <v>41930.214335095501</v>
          </cell>
          <cell r="EV67">
            <v>101502.28303638028</v>
          </cell>
          <cell r="EW67">
            <v>11827.210106224027</v>
          </cell>
          <cell r="EX67">
            <v>384765.67811694066</v>
          </cell>
          <cell r="EY67">
            <v>28768.724913050693</v>
          </cell>
          <cell r="EZ67">
            <v>23509.507045171729</v>
          </cell>
          <cell r="FA67">
            <v>19053.28024767834</v>
          </cell>
          <cell r="FB67">
            <v>10231.873159508683</v>
          </cell>
          <cell r="FC67">
            <v>34017.412465271227</v>
          </cell>
          <cell r="FD67">
            <v>178123.79441781915</v>
          </cell>
          <cell r="FE67" t="e">
            <v>#N/A</v>
          </cell>
          <cell r="FF67">
            <v>31626.747782899525</v>
          </cell>
          <cell r="FG67">
            <v>33986.284417027637</v>
          </cell>
          <cell r="FH67">
            <v>21678.97214119499</v>
          </cell>
          <cell r="FI67">
            <v>76530.536475368775</v>
          </cell>
          <cell r="FJ67">
            <v>61690.705530526982</v>
          </cell>
          <cell r="FK67">
            <v>68553.834268647683</v>
          </cell>
          <cell r="FL67">
            <v>102889.23250393102</v>
          </cell>
          <cell r="FM67" t="e">
            <v>#N/A</v>
          </cell>
          <cell r="FN67">
            <v>16217.337922203777</v>
          </cell>
          <cell r="FO67">
            <v>10518.760164742516</v>
          </cell>
          <cell r="FP67">
            <v>137359.58871604662</v>
          </cell>
          <cell r="FQ67">
            <v>10375.751253686689</v>
          </cell>
          <cell r="FR67">
            <v>48244.156898328321</v>
          </cell>
          <cell r="FS67">
            <v>91701.291286889711</v>
          </cell>
          <cell r="FT67">
            <v>50826.915749222528</v>
          </cell>
          <cell r="FU67">
            <v>169301.94042082364</v>
          </cell>
          <cell r="FV67">
            <v>88432.384588419314</v>
          </cell>
          <cell r="FW67">
            <v>43065.52563032067</v>
          </cell>
          <cell r="FX67">
            <v>30413.369530990109</v>
          </cell>
          <cell r="FY67" t="e">
            <v>#N/A</v>
          </cell>
          <cell r="FZ67">
            <v>18870.289636437949</v>
          </cell>
          <cell r="GA67">
            <v>13427.734686096243</v>
          </cell>
          <cell r="GB67">
            <v>37967.244339620534</v>
          </cell>
          <cell r="GC67">
            <v>92934.650532663611</v>
          </cell>
          <cell r="GD67">
            <v>119778.82647806189</v>
          </cell>
          <cell r="GE67">
            <v>20576.092505332475</v>
          </cell>
          <cell r="GF67">
            <v>91459.895310067659</v>
          </cell>
          <cell r="GG67">
            <v>45145.266655506719</v>
          </cell>
          <cell r="GH67">
            <v>30030.005156821484</v>
          </cell>
          <cell r="GI67">
            <v>55061.915410697606</v>
          </cell>
          <cell r="GJ67">
            <v>38674.221114482374</v>
          </cell>
          <cell r="GK67">
            <v>101409.6161160473</v>
          </cell>
          <cell r="GL67">
            <v>28272.855570434596</v>
          </cell>
          <cell r="GM67">
            <v>16329.826672146917</v>
          </cell>
        </row>
        <row r="68">
          <cell r="B68">
            <v>17297.564735577002</v>
          </cell>
          <cell r="C68">
            <v>55539.331632896756</v>
          </cell>
          <cell r="D68">
            <v>24049.742625382394</v>
          </cell>
          <cell r="E68" t="e">
            <v>#N/A</v>
          </cell>
          <cell r="F68">
            <v>483429.21479463723</v>
          </cell>
          <cell r="G68">
            <v>104315.35088661885</v>
          </cell>
          <cell r="H68">
            <v>32863.992418666436</v>
          </cell>
          <cell r="I68">
            <v>113960.39191018384</v>
          </cell>
          <cell r="J68">
            <v>98228.147485674883</v>
          </cell>
          <cell r="K68">
            <v>104926.69757073199</v>
          </cell>
          <cell r="L68">
            <v>79506.347249221784</v>
          </cell>
          <cell r="M68">
            <v>6406.9050113210506</v>
          </cell>
          <cell r="N68">
            <v>100045.58334447566</v>
          </cell>
          <cell r="O68">
            <v>15881.559974331094</v>
          </cell>
          <cell r="P68">
            <v>12428.923528291747</v>
          </cell>
          <cell r="Q68">
            <v>26060.820280293392</v>
          </cell>
          <cell r="R68">
            <v>37303.851044973337</v>
          </cell>
          <cell r="S68">
            <v>354262.18652190856</v>
          </cell>
          <cell r="T68">
            <v>163859.74819107214</v>
          </cell>
          <cell r="U68">
            <v>23349.2795676071</v>
          </cell>
          <cell r="V68">
            <v>79725.734472190205</v>
          </cell>
          <cell r="W68">
            <v>43295.388545175083</v>
          </cell>
          <cell r="X68">
            <v>311068.10635679238</v>
          </cell>
          <cell r="Y68">
            <v>29440.048698688566</v>
          </cell>
          <cell r="Z68">
            <v>80639.471549899317</v>
          </cell>
          <cell r="AA68">
            <v>89775.225830427182</v>
          </cell>
          <cell r="AB68">
            <v>833597.38635090704</v>
          </cell>
          <cell r="AC68">
            <v>70514.488794989549</v>
          </cell>
          <cell r="AD68">
            <v>115569.35584203544</v>
          </cell>
          <cell r="AE68">
            <v>8578.2512021782186</v>
          </cell>
          <cell r="AF68">
            <v>99946.755361626711</v>
          </cell>
          <cell r="AG68">
            <v>132557.51290742561</v>
          </cell>
          <cell r="AH68">
            <v>102270.96348763084</v>
          </cell>
          <cell r="AI68">
            <v>98286.368341632595</v>
          </cell>
          <cell r="AJ68">
            <v>23340.730330327704</v>
          </cell>
          <cell r="AK68">
            <v>25116.957524987469</v>
          </cell>
          <cell r="AL68">
            <v>5761.3327471876883</v>
          </cell>
          <cell r="AM68">
            <v>46484.140003442822</v>
          </cell>
          <cell r="AN68">
            <v>60437.200568901731</v>
          </cell>
          <cell r="AO68">
            <v>21185.407488357785</v>
          </cell>
          <cell r="AP68">
            <v>51897.290970066148</v>
          </cell>
          <cell r="AQ68">
            <v>71203.571808967754</v>
          </cell>
          <cell r="AR68" t="e">
            <v>#N/A</v>
          </cell>
          <cell r="AS68">
            <v>83007.048971519223</v>
          </cell>
          <cell r="AT68">
            <v>69110.34433223716</v>
          </cell>
          <cell r="AU68">
            <v>97886.020039514944</v>
          </cell>
          <cell r="AV68">
            <v>24463.496075559164</v>
          </cell>
          <cell r="AW68">
            <v>56694.321953386963</v>
          </cell>
          <cell r="AX68">
            <v>107408.55298177461</v>
          </cell>
          <cell r="AY68">
            <v>62690.703200526994</v>
          </cell>
          <cell r="AZ68">
            <v>112823.90601355763</v>
          </cell>
          <cell r="BA68">
            <v>51323.765324796215</v>
          </cell>
          <cell r="BB68">
            <v>87488.537735698148</v>
          </cell>
          <cell r="BC68">
            <v>17128.429595364276</v>
          </cell>
          <cell r="BD68" t="e">
            <v>#N/A</v>
          </cell>
          <cell r="BE68">
            <v>79740.611325779755</v>
          </cell>
          <cell r="BF68">
            <v>53908.802588338236</v>
          </cell>
          <cell r="BG68">
            <v>9383.3521581679815</v>
          </cell>
          <cell r="BH68">
            <v>96761.99458922859</v>
          </cell>
          <cell r="BI68">
            <v>76091.275269294129</v>
          </cell>
          <cell r="BJ68">
            <v>89674.546972031254</v>
          </cell>
          <cell r="BK68">
            <v>34358.007781750639</v>
          </cell>
          <cell r="BL68">
            <v>135413.36150042104</v>
          </cell>
          <cell r="BM68">
            <v>89955.888177625733</v>
          </cell>
          <cell r="BN68">
            <v>34230.197177734488</v>
          </cell>
          <cell r="BO68">
            <v>26426.111358028262</v>
          </cell>
          <cell r="BP68">
            <v>14551.737482015875</v>
          </cell>
          <cell r="BQ68" t="e">
            <v>#N/A</v>
          </cell>
          <cell r="BR68">
            <v>13548.463042674763</v>
          </cell>
          <cell r="BS68">
            <v>12495.240886547957</v>
          </cell>
          <cell r="BT68">
            <v>296801.70846783376</v>
          </cell>
          <cell r="BU68">
            <v>70311.805703977283</v>
          </cell>
          <cell r="BV68">
            <v>60753.896355175631</v>
          </cell>
          <cell r="BW68">
            <v>37033.889255069058</v>
          </cell>
          <cell r="BX68" t="e">
            <v>#N/A</v>
          </cell>
          <cell r="BY68">
            <v>32132.12342594541</v>
          </cell>
          <cell r="BZ68">
            <v>497819.82790289453</v>
          </cell>
          <cell r="CA68">
            <v>21581.452666084777</v>
          </cell>
          <cell r="CB68">
            <v>49409.965786509441</v>
          </cell>
          <cell r="CC68">
            <v>8326.914266679405</v>
          </cell>
          <cell r="CD68">
            <v>53791.839246068099</v>
          </cell>
          <cell r="CE68">
            <v>87519.008179101394</v>
          </cell>
          <cell r="CF68">
            <v>46061.477344896746</v>
          </cell>
          <cell r="CG68">
            <v>108139.24827620969</v>
          </cell>
          <cell r="CH68">
            <v>158386.54133862228</v>
          </cell>
          <cell r="CI68">
            <v>114861.12851611344</v>
          </cell>
          <cell r="CJ68">
            <v>98859.121491095226</v>
          </cell>
          <cell r="CK68">
            <v>72013.144247882927</v>
          </cell>
          <cell r="CL68">
            <v>87446.481141725279</v>
          </cell>
          <cell r="CM68">
            <v>44228.535813494942</v>
          </cell>
          <cell r="CN68">
            <v>81960.045515151694</v>
          </cell>
          <cell r="CO68">
            <v>369609.09926429926</v>
          </cell>
          <cell r="CP68">
            <v>98533.492530197313</v>
          </cell>
          <cell r="CQ68">
            <v>21269.682038111918</v>
          </cell>
          <cell r="CR68">
            <v>13680.215098183295</v>
          </cell>
          <cell r="CS68">
            <v>26100.976932827143</v>
          </cell>
          <cell r="CT68">
            <v>135553.69943291336</v>
          </cell>
          <cell r="CU68">
            <v>320784.43244885164</v>
          </cell>
          <cell r="CV68">
            <v>658042.63995751168</v>
          </cell>
          <cell r="CW68">
            <v>43635.866569035337</v>
          </cell>
          <cell r="CX68">
            <v>125792.7406915872</v>
          </cell>
          <cell r="CY68">
            <v>9618.1517511010097</v>
          </cell>
          <cell r="CZ68">
            <v>257540.14306770195</v>
          </cell>
          <cell r="DA68" t="e">
            <v>#N/A</v>
          </cell>
          <cell r="DB68">
            <v>87988.114274119464</v>
          </cell>
          <cell r="DC68">
            <v>21122.096433791645</v>
          </cell>
          <cell r="DD68">
            <v>50184.884678441129</v>
          </cell>
          <cell r="DE68">
            <v>213853.75623987627</v>
          </cell>
          <cell r="DF68">
            <v>43859.756113350195</v>
          </cell>
          <cell r="DG68">
            <v>56376.000483125616</v>
          </cell>
          <cell r="DH68">
            <v>23212.727432625419</v>
          </cell>
          <cell r="DI68">
            <v>12099.791726279253</v>
          </cell>
          <cell r="DJ68">
            <v>85934.105121541506</v>
          </cell>
          <cell r="DK68">
            <v>28160.882756557316</v>
          </cell>
          <cell r="DL68">
            <v>16374.106170356399</v>
          </cell>
          <cell r="DM68">
            <v>38168.604323285006</v>
          </cell>
          <cell r="DN68">
            <v>34058.805273531449</v>
          </cell>
          <cell r="DO68">
            <v>79556.277003143026</v>
          </cell>
          <cell r="DP68">
            <v>8248.8356163041844</v>
          </cell>
          <cell r="DQ68">
            <v>29919.932408759552</v>
          </cell>
          <cell r="DR68" t="e">
            <v>#N/A</v>
          </cell>
          <cell r="DS68">
            <v>139174.15783094562</v>
          </cell>
          <cell r="DT68">
            <v>9409.0908500910064</v>
          </cell>
          <cell r="DU68">
            <v>217677.16614265586</v>
          </cell>
          <cell r="DV68">
            <v>75773.227548796436</v>
          </cell>
          <cell r="DW68" t="e">
            <v>#N/A</v>
          </cell>
          <cell r="DX68">
            <v>7093.0313798584666</v>
          </cell>
          <cell r="DY68">
            <v>44405.797285331777</v>
          </cell>
          <cell r="DZ68">
            <v>21892.452726623851</v>
          </cell>
          <cell r="EA68">
            <v>112505.98864648903</v>
          </cell>
          <cell r="EB68">
            <v>144791.80288468924</v>
          </cell>
          <cell r="EC68">
            <v>20558.525259818351</v>
          </cell>
          <cell r="ED68">
            <v>68355.071584250894</v>
          </cell>
          <cell r="EE68">
            <v>78066.848624927763</v>
          </cell>
          <cell r="EF68">
            <v>395875.71070049878</v>
          </cell>
          <cell r="EG68">
            <v>42136.910793103438</v>
          </cell>
          <cell r="EH68">
            <v>86217.960940547229</v>
          </cell>
          <cell r="EI68">
            <v>55573.738407799086</v>
          </cell>
          <cell r="EJ68">
            <v>57768.193566254908</v>
          </cell>
          <cell r="EK68">
            <v>141043.89987270595</v>
          </cell>
          <cell r="EL68">
            <v>32112.77167909361</v>
          </cell>
          <cell r="EM68">
            <v>52576.521119650402</v>
          </cell>
          <cell r="EN68">
            <v>187121.07342818091</v>
          </cell>
          <cell r="EO68" t="e">
            <v>#N/A</v>
          </cell>
          <cell r="EP68">
            <v>68212.983682050282</v>
          </cell>
          <cell r="EQ68">
            <v>53728.434222290816</v>
          </cell>
          <cell r="ER68">
            <v>35098.113667851379</v>
          </cell>
          <cell r="ES68">
            <v>1047608.175586179</v>
          </cell>
          <cell r="ET68" t="e">
            <v>#N/A</v>
          </cell>
          <cell r="EU68">
            <v>42380.470719490579</v>
          </cell>
          <cell r="EV68">
            <v>102561.74472679694</v>
          </cell>
          <cell r="EW68">
            <v>12193.404203536671</v>
          </cell>
          <cell r="EX68">
            <v>396678.79362849926</v>
          </cell>
          <cell r="EY68">
            <v>29659.462217601187</v>
          </cell>
          <cell r="EZ68">
            <v>24237.408438091214</v>
          </cell>
          <cell r="FA68">
            <v>19362.372485467229</v>
          </cell>
          <cell r="FB68">
            <v>10548.672431848656</v>
          </cell>
          <cell r="FC68">
            <v>34644.984439977612</v>
          </cell>
          <cell r="FD68">
            <v>180036.52911095356</v>
          </cell>
          <cell r="FE68" t="e">
            <v>#N/A</v>
          </cell>
          <cell r="FF68">
            <v>31966.363149353409</v>
          </cell>
          <cell r="FG68">
            <v>35038.567806882587</v>
          </cell>
          <cell r="FH68">
            <v>22350.196509631052</v>
          </cell>
          <cell r="FI68">
            <v>77942.413993984257</v>
          </cell>
          <cell r="FJ68">
            <v>62353.154660907589</v>
          </cell>
          <cell r="FK68">
            <v>69289.981270128308</v>
          </cell>
          <cell r="FL68">
            <v>103994.08098980268</v>
          </cell>
          <cell r="FM68" t="e">
            <v>#N/A</v>
          </cell>
          <cell r="FN68">
            <v>16719.45916363757</v>
          </cell>
          <cell r="FO68">
            <v>10844.442032975247</v>
          </cell>
          <cell r="FP68">
            <v>139587.90752026817</v>
          </cell>
          <cell r="FQ68">
            <v>10484.051388754919</v>
          </cell>
          <cell r="FR68">
            <v>48747.720310807526</v>
          </cell>
          <cell r="FS68">
            <v>93188.917404993408</v>
          </cell>
          <cell r="FT68">
            <v>51651.456454267209</v>
          </cell>
          <cell r="FU68">
            <v>172425.31593270274</v>
          </cell>
          <cell r="FV68">
            <v>91170.42821466038</v>
          </cell>
          <cell r="FW68">
            <v>43527.97325120373</v>
          </cell>
          <cell r="FX68">
            <v>30906.751055054956</v>
          </cell>
          <cell r="FY68" t="e">
            <v>#N/A</v>
          </cell>
          <cell r="FZ68">
            <v>19454.551572886263</v>
          </cell>
          <cell r="GA68">
            <v>13843.484227887257</v>
          </cell>
          <cell r="GB68">
            <v>38363.539276692041</v>
          </cell>
          <cell r="GC68">
            <v>94649.160188945505</v>
          </cell>
          <cell r="GD68">
            <v>121065.0393484778</v>
          </cell>
          <cell r="GE68">
            <v>20790.861878944062</v>
          </cell>
          <cell r="GF68">
            <v>93147.197869154901</v>
          </cell>
          <cell r="GG68">
            <v>45877.636689156279</v>
          </cell>
          <cell r="GH68">
            <v>30517.167544298827</v>
          </cell>
          <cell r="GI68">
            <v>55955.158486430402</v>
          </cell>
          <cell r="GJ68">
            <v>39871.652407500042</v>
          </cell>
          <cell r="GK68">
            <v>104549.46080460113</v>
          </cell>
          <cell r="GL68">
            <v>29148.239767644183</v>
          </cell>
          <cell r="GM68">
            <v>16835.430790427683</v>
          </cell>
        </row>
        <row r="69">
          <cell r="B69">
            <v>17573.695307717917</v>
          </cell>
          <cell r="C69">
            <v>57207.296958507563</v>
          </cell>
          <cell r="D69">
            <v>24305.250645380784</v>
          </cell>
          <cell r="E69" t="e">
            <v>#N/A</v>
          </cell>
          <cell r="F69">
            <v>497947.63163469697</v>
          </cell>
          <cell r="G69">
            <v>106204.95747199704</v>
          </cell>
          <cell r="H69">
            <v>33203.477097427218</v>
          </cell>
          <cell r="I69">
            <v>116024.71231169232</v>
          </cell>
          <cell r="J69">
            <v>99271.737841843016</v>
          </cell>
          <cell r="K69">
            <v>106041.45431299219</v>
          </cell>
          <cell r="L69">
            <v>80327.646938300779</v>
          </cell>
          <cell r="M69">
            <v>6599.318119098456</v>
          </cell>
          <cell r="N69">
            <v>101108.48240780916</v>
          </cell>
          <cell r="O69">
            <v>16358.517304838513</v>
          </cell>
          <cell r="P69">
            <v>12802.190776390564</v>
          </cell>
          <cell r="Q69">
            <v>26476.843537004097</v>
          </cell>
          <cell r="R69">
            <v>37700.172671665357</v>
          </cell>
          <cell r="S69">
            <v>364901.44028893829</v>
          </cell>
          <cell r="T69">
            <v>166827.96386238595</v>
          </cell>
          <cell r="U69">
            <v>23597.345764557234</v>
          </cell>
          <cell r="V69">
            <v>80549.300428859729</v>
          </cell>
          <cell r="W69">
            <v>44079.657117500472</v>
          </cell>
          <cell r="X69">
            <v>316702.90830374457</v>
          </cell>
          <cell r="Y69">
            <v>29973.336555385336</v>
          </cell>
          <cell r="Z69">
            <v>82100.204559825404</v>
          </cell>
          <cell r="AA69">
            <v>91401.44724933774</v>
          </cell>
          <cell r="AB69">
            <v>846904.56147913868</v>
          </cell>
          <cell r="AC69">
            <v>71640.150495514186</v>
          </cell>
          <cell r="AD69">
            <v>119040.15162909734</v>
          </cell>
          <cell r="AE69">
            <v>8835.8744961383763</v>
          </cell>
          <cell r="AF69">
            <v>101008.6044618645</v>
          </cell>
          <cell r="AG69">
            <v>133965.8235154211</v>
          </cell>
          <cell r="AH69">
            <v>104123.53728867424</v>
          </cell>
          <cell r="AI69">
            <v>99855.367882244653</v>
          </cell>
          <cell r="AJ69">
            <v>24041.702555250184</v>
          </cell>
          <cell r="AK69">
            <v>25871.273664645581</v>
          </cell>
          <cell r="AL69">
            <v>5934.3579343673473</v>
          </cell>
          <cell r="AM69">
            <v>47880.158490468624</v>
          </cell>
          <cell r="AN69">
            <v>61531.982221133789</v>
          </cell>
          <cell r="AO69">
            <v>21821.650742653375</v>
          </cell>
          <cell r="AP69">
            <v>53455.87799814505</v>
          </cell>
          <cell r="AQ69">
            <v>72493.379464783575</v>
          </cell>
          <cell r="AR69" t="e">
            <v>#N/A</v>
          </cell>
          <cell r="AS69">
            <v>83888.928127524749</v>
          </cell>
          <cell r="AT69">
            <v>69844.582844340825</v>
          </cell>
          <cell r="AU69">
            <v>98925.975583131556</v>
          </cell>
          <cell r="AV69">
            <v>25198.187365453614</v>
          </cell>
          <cell r="AW69">
            <v>57721.30372746077</v>
          </cell>
          <cell r="AX69">
            <v>108549.67732271874</v>
          </cell>
          <cell r="AY69">
            <v>63826.305627234651</v>
          </cell>
          <cell r="AZ69">
            <v>116212.25005007681</v>
          </cell>
          <cell r="BA69">
            <v>52253.462863268287</v>
          </cell>
          <cell r="BB69">
            <v>90116.006288904537</v>
          </cell>
          <cell r="BC69">
            <v>17642.833096581624</v>
          </cell>
          <cell r="BD69" t="e">
            <v>#N/A</v>
          </cell>
          <cell r="BE69">
            <v>80587.78736548539</v>
          </cell>
          <cell r="BF69">
            <v>54481.537674296829</v>
          </cell>
          <cell r="BG69">
            <v>9665.1543617175303</v>
          </cell>
          <cell r="BH69">
            <v>97790.008320340014</v>
          </cell>
          <cell r="BI69">
            <v>77305.962290053023</v>
          </cell>
          <cell r="BJ69">
            <v>90627.262612193415</v>
          </cell>
          <cell r="BK69">
            <v>34906.483621640618</v>
          </cell>
          <cell r="BL69">
            <v>139480.11536595225</v>
          </cell>
          <cell r="BM69">
            <v>90911.592828335954</v>
          </cell>
          <cell r="BN69">
            <v>34583.794736569158</v>
          </cell>
          <cell r="BO69">
            <v>27219.744196955206</v>
          </cell>
          <cell r="BP69">
            <v>14988.757389058059</v>
          </cell>
          <cell r="BQ69" t="e">
            <v>#N/A</v>
          </cell>
          <cell r="BR69">
            <v>13955.352465109145</v>
          </cell>
          <cell r="BS69">
            <v>12870.499787243327</v>
          </cell>
          <cell r="BT69">
            <v>305715.30075912387</v>
          </cell>
          <cell r="BU69">
            <v>71058.808719260036</v>
          </cell>
          <cell r="BV69">
            <v>61854.41475121594</v>
          </cell>
          <cell r="BW69">
            <v>37704.734729141288</v>
          </cell>
          <cell r="BX69" t="e">
            <v>#N/A</v>
          </cell>
          <cell r="BY69">
            <v>32714.176513164042</v>
          </cell>
          <cell r="BZ69">
            <v>505766.80055501527</v>
          </cell>
          <cell r="CA69">
            <v>21972.387027453948</v>
          </cell>
          <cell r="CB69">
            <v>49934.904565395795</v>
          </cell>
          <cell r="CC69">
            <v>8477.7510505320424</v>
          </cell>
          <cell r="CD69">
            <v>54363.331696192232</v>
          </cell>
          <cell r="CE69">
            <v>88916.122407094168</v>
          </cell>
          <cell r="CF69">
            <v>46796.782128392784</v>
          </cell>
          <cell r="CG69">
            <v>109288.13563195242</v>
          </cell>
          <cell r="CH69">
            <v>163143.22909897272</v>
          </cell>
          <cell r="CI69">
            <v>118310.65471660387</v>
          </cell>
          <cell r="CJ69">
            <v>99909.415408349509</v>
          </cell>
          <cell r="CK69">
            <v>72778.222535299428</v>
          </cell>
          <cell r="CL69">
            <v>88375.525481217192</v>
          </cell>
          <cell r="CM69">
            <v>45029.707758222932</v>
          </cell>
          <cell r="CN69">
            <v>84421.481581908083</v>
          </cell>
          <cell r="CO69">
            <v>375509.37329758127</v>
          </cell>
          <cell r="CP69">
            <v>99551.342419907989</v>
          </cell>
          <cell r="CQ69">
            <v>21908.456238003873</v>
          </cell>
          <cell r="CR69">
            <v>13821.53156907401</v>
          </cell>
          <cell r="CS69">
            <v>26517.6412323441</v>
          </cell>
          <cell r="CT69">
            <v>138009.16893901906</v>
          </cell>
          <cell r="CU69">
            <v>325905.2913801563</v>
          </cell>
          <cell r="CV69">
            <v>677805.07270476501</v>
          </cell>
          <cell r="CW69">
            <v>44332.449989058041</v>
          </cell>
          <cell r="CX69">
            <v>129570.56666677125</v>
          </cell>
          <cell r="CY69">
            <v>9907.0054903454511</v>
          </cell>
          <cell r="CZ69">
            <v>265274.62628815422</v>
          </cell>
          <cell r="DA69" t="e">
            <v>#N/A</v>
          </cell>
          <cell r="DB69">
            <v>89392.717101599643</v>
          </cell>
          <cell r="DC69">
            <v>21756.438321242524</v>
          </cell>
          <cell r="DD69">
            <v>50718.056310161744</v>
          </cell>
          <cell r="DE69">
            <v>216125.77015192536</v>
          </cell>
          <cell r="DF69">
            <v>44325.728644395371</v>
          </cell>
          <cell r="DG69">
            <v>58069.09276993978</v>
          </cell>
          <cell r="DH69">
            <v>23452.514650661367</v>
          </cell>
          <cell r="DI69">
            <v>12463.174439991857</v>
          </cell>
          <cell r="DJ69">
            <v>87490.747068926037</v>
          </cell>
          <cell r="DK69">
            <v>28460.068136900667</v>
          </cell>
          <cell r="DL69">
            <v>16865.855720216798</v>
          </cell>
          <cell r="DM69">
            <v>38777.910818778655</v>
          </cell>
          <cell r="DN69">
            <v>34420.651054357651</v>
          </cell>
          <cell r="DO69">
            <v>80826.277758861906</v>
          </cell>
          <cell r="DP69">
            <v>8496.5658532397192</v>
          </cell>
          <cell r="DQ69">
            <v>30818.492192163034</v>
          </cell>
          <cell r="DR69" t="e">
            <v>#N/A</v>
          </cell>
          <cell r="DS69">
            <v>143353.85648157907</v>
          </cell>
          <cell r="DT69">
            <v>9691.6660417985331</v>
          </cell>
          <cell r="DU69">
            <v>221152.06687855878</v>
          </cell>
          <cell r="DV69">
            <v>78048.860194079272</v>
          </cell>
          <cell r="DW69" t="e">
            <v>#N/A</v>
          </cell>
          <cell r="DX69">
            <v>7306.0503350247482</v>
          </cell>
          <cell r="DY69">
            <v>45739.398680062361</v>
          </cell>
          <cell r="DZ69">
            <v>22289.020657333036</v>
          </cell>
          <cell r="EA69">
            <v>113701.2688972925</v>
          </cell>
          <cell r="EB69">
            <v>146330.09239752663</v>
          </cell>
          <cell r="EC69">
            <v>20886.712344483003</v>
          </cell>
          <cell r="ED69">
            <v>69446.261316090502</v>
          </cell>
          <cell r="EE69">
            <v>78896.24236233173</v>
          </cell>
          <cell r="EF69">
            <v>407764.70790817955</v>
          </cell>
          <cell r="EG69">
            <v>42809.565554823697</v>
          </cell>
          <cell r="EH69">
            <v>87779.744756509404</v>
          </cell>
          <cell r="EI69">
            <v>56580.421519890624</v>
          </cell>
          <cell r="EJ69">
            <v>58690.379121553829</v>
          </cell>
          <cell r="EK69">
            <v>143295.46148638977</v>
          </cell>
          <cell r="EL69">
            <v>32625.405575964694</v>
          </cell>
          <cell r="EM69">
            <v>53135.101850385843</v>
          </cell>
          <cell r="EN69">
            <v>190510.6532897033</v>
          </cell>
          <cell r="EO69" t="e">
            <v>#N/A</v>
          </cell>
          <cell r="EP69">
            <v>68937.688501984128</v>
          </cell>
          <cell r="EQ69">
            <v>54701.690816508177</v>
          </cell>
          <cell r="ER69">
            <v>36152.185347706582</v>
          </cell>
          <cell r="ES69">
            <v>1079070.0974410172</v>
          </cell>
          <cell r="ET69" t="e">
            <v>#N/A</v>
          </cell>
          <cell r="EU69">
            <v>42830.727103885656</v>
          </cell>
          <cell r="EV69">
            <v>103621.20641721365</v>
          </cell>
          <cell r="EW69">
            <v>12559.598300849315</v>
          </cell>
          <cell r="EX69">
            <v>408591.90914005786</v>
          </cell>
          <cell r="EY69">
            <v>30550.199522151681</v>
          </cell>
          <cell r="EZ69">
            <v>24965.309831010702</v>
          </cell>
          <cell r="FA69">
            <v>19671.464723256115</v>
          </cell>
          <cell r="FB69">
            <v>10865.471704188629</v>
          </cell>
          <cell r="FC69">
            <v>35272.556414684012</v>
          </cell>
          <cell r="FD69">
            <v>181949.26380408797</v>
          </cell>
          <cell r="FE69" t="e">
            <v>#N/A</v>
          </cell>
          <cell r="FF69">
            <v>32305.978515807292</v>
          </cell>
          <cell r="FG69">
            <v>36090.851196737545</v>
          </cell>
          <cell r="FH69">
            <v>23021.420878067114</v>
          </cell>
          <cell r="FI69">
            <v>79354.291512599768</v>
          </cell>
          <cell r="FJ69">
            <v>63015.603791288195</v>
          </cell>
          <cell r="FK69">
            <v>70026.128271608934</v>
          </cell>
          <cell r="FL69">
            <v>105098.92947567433</v>
          </cell>
          <cell r="FM69" t="e">
            <v>#N/A</v>
          </cell>
          <cell r="FN69">
            <v>17221.580405071363</v>
          </cell>
          <cell r="FO69">
            <v>11170.123901207977</v>
          </cell>
          <cell r="FP69">
            <v>141816.22632448966</v>
          </cell>
          <cell r="FQ69">
            <v>10592.351523823154</v>
          </cell>
          <cell r="FR69">
            <v>49251.283723286753</v>
          </cell>
          <cell r="FS69">
            <v>94676.543523097076</v>
          </cell>
          <cell r="FT69">
            <v>52475.997159311875</v>
          </cell>
          <cell r="FU69">
            <v>175548.69144458193</v>
          </cell>
          <cell r="FV69">
            <v>93908.47184090146</v>
          </cell>
          <cell r="FW69">
            <v>43990.42087208679</v>
          </cell>
          <cell r="FX69">
            <v>31400.132579119792</v>
          </cell>
          <cell r="FY69" t="e">
            <v>#N/A</v>
          </cell>
          <cell r="FZ69">
            <v>20038.813509334577</v>
          </cell>
          <cell r="GA69">
            <v>14259.233769678271</v>
          </cell>
          <cell r="GB69">
            <v>38759.834213763563</v>
          </cell>
          <cell r="GC69">
            <v>96363.669845227443</v>
          </cell>
          <cell r="GD69">
            <v>122351.2522188937</v>
          </cell>
          <cell r="GE69">
            <v>21005.631252555657</v>
          </cell>
          <cell r="GF69">
            <v>94834.500428242187</v>
          </cell>
          <cell r="GG69">
            <v>46610.006722805825</v>
          </cell>
          <cell r="GH69">
            <v>31004.329931776159</v>
          </cell>
          <cell r="GI69">
            <v>56848.401562163177</v>
          </cell>
          <cell r="GJ69">
            <v>41069.083700517709</v>
          </cell>
          <cell r="GK69">
            <v>107689.30549315496</v>
          </cell>
          <cell r="GL69">
            <v>30023.62396485377</v>
          </cell>
          <cell r="GM69">
            <v>17341.034908708451</v>
          </cell>
        </row>
        <row r="70">
          <cell r="B70">
            <v>17849.825879858829</v>
          </cell>
          <cell r="C70">
            <v>58875.262284118347</v>
          </cell>
          <cell r="D70">
            <v>24560.758665379173</v>
          </cell>
          <cell r="E70" t="e">
            <v>#N/A</v>
          </cell>
          <cell r="F70">
            <v>512466.04847475659</v>
          </cell>
          <cell r="G70">
            <v>108094.56405737517</v>
          </cell>
          <cell r="H70">
            <v>33542.961776187993</v>
          </cell>
          <cell r="I70">
            <v>118089.03271320074</v>
          </cell>
          <cell r="J70">
            <v>100315.32819801114</v>
          </cell>
          <cell r="K70">
            <v>107156.2110552524</v>
          </cell>
          <cell r="L70">
            <v>81148.946627379759</v>
          </cell>
          <cell r="M70">
            <v>6791.7312268758596</v>
          </cell>
          <cell r="N70">
            <v>102171.38147114267</v>
          </cell>
          <cell r="O70">
            <v>16835.474635345927</v>
          </cell>
          <cell r="P70">
            <v>13175.458024489377</v>
          </cell>
          <cell r="Q70">
            <v>26892.866793714798</v>
          </cell>
          <cell r="R70">
            <v>38096.494298357378</v>
          </cell>
          <cell r="S70">
            <v>375540.69405596791</v>
          </cell>
          <cell r="T70">
            <v>169796.17953369967</v>
          </cell>
          <cell r="U70">
            <v>23845.411961507369</v>
          </cell>
          <cell r="V70">
            <v>81372.866385529225</v>
          </cell>
          <cell r="W70">
            <v>44863.925689825839</v>
          </cell>
          <cell r="X70">
            <v>322337.71025069657</v>
          </cell>
          <cell r="Y70">
            <v>30506.624412082092</v>
          </cell>
          <cell r="Z70">
            <v>83560.937569751448</v>
          </cell>
          <cell r="AA70">
            <v>93027.66866824824</v>
          </cell>
          <cell r="AB70">
            <v>860211.7366073702</v>
          </cell>
          <cell r="AC70">
            <v>72765.812196038809</v>
          </cell>
          <cell r="AD70">
            <v>122510.94741615919</v>
          </cell>
          <cell r="AE70">
            <v>9093.4977900985323</v>
          </cell>
          <cell r="AF70">
            <v>102070.45356210228</v>
          </cell>
          <cell r="AG70">
            <v>135374.13412341659</v>
          </cell>
          <cell r="AH70">
            <v>105976.1110897176</v>
          </cell>
          <cell r="AI70">
            <v>101424.3674228567</v>
          </cell>
          <cell r="AJ70">
            <v>24742.674780172656</v>
          </cell>
          <cell r="AK70">
            <v>26625.589804303687</v>
          </cell>
          <cell r="AL70">
            <v>6107.3831215470045</v>
          </cell>
          <cell r="AM70">
            <v>49276.176977494411</v>
          </cell>
          <cell r="AN70">
            <v>62626.763873365817</v>
          </cell>
          <cell r="AO70">
            <v>22457.893996948958</v>
          </cell>
          <cell r="AP70">
            <v>55014.465026223937</v>
          </cell>
          <cell r="AQ70">
            <v>73783.187120599352</v>
          </cell>
          <cell r="AR70" t="e">
            <v>#N/A</v>
          </cell>
          <cell r="AS70">
            <v>84770.807283530274</v>
          </cell>
          <cell r="AT70">
            <v>70578.821356444489</v>
          </cell>
          <cell r="AU70">
            <v>99965.931126748168</v>
          </cell>
          <cell r="AV70">
            <v>25932.87865534806</v>
          </cell>
          <cell r="AW70">
            <v>58748.285501534549</v>
          </cell>
          <cell r="AX70">
            <v>109690.80166366286</v>
          </cell>
          <cell r="AY70">
            <v>64961.908053942279</v>
          </cell>
          <cell r="AZ70">
            <v>119600.59408659594</v>
          </cell>
          <cell r="BA70">
            <v>53183.16040174033</v>
          </cell>
          <cell r="BB70">
            <v>92743.474842110896</v>
          </cell>
          <cell r="BC70">
            <v>18157.236597798968</v>
          </cell>
          <cell r="BD70" t="e">
            <v>#N/A</v>
          </cell>
          <cell r="BE70">
            <v>81434.963405191025</v>
          </cell>
          <cell r="BF70">
            <v>55054.272760255415</v>
          </cell>
          <cell r="BG70">
            <v>9946.9565652670772</v>
          </cell>
          <cell r="BH70">
            <v>98818.022051451437</v>
          </cell>
          <cell r="BI70">
            <v>78520.649310811903</v>
          </cell>
          <cell r="BJ70">
            <v>91579.978252355577</v>
          </cell>
          <cell r="BK70">
            <v>35454.95946153059</v>
          </cell>
          <cell r="BL70">
            <v>143546.86923148343</v>
          </cell>
          <cell r="BM70">
            <v>91867.297479046174</v>
          </cell>
          <cell r="BN70">
            <v>34937.392295403813</v>
          </cell>
          <cell r="BO70">
            <v>28013.377035882142</v>
          </cell>
          <cell r="BP70">
            <v>15425.777296100237</v>
          </cell>
          <cell r="BQ70" t="e">
            <v>#N/A</v>
          </cell>
          <cell r="BR70">
            <v>14362.241887543523</v>
          </cell>
          <cell r="BS70">
            <v>13245.758687938693</v>
          </cell>
          <cell r="BT70">
            <v>314628.89305041387</v>
          </cell>
          <cell r="BU70">
            <v>71805.811734542789</v>
          </cell>
          <cell r="BV70">
            <v>62954.933147256219</v>
          </cell>
          <cell r="BW70">
            <v>38375.580203213503</v>
          </cell>
          <cell r="BX70" t="e">
            <v>#N/A</v>
          </cell>
          <cell r="BY70">
            <v>33296.229600382656</v>
          </cell>
          <cell r="BZ70">
            <v>513713.77320713591</v>
          </cell>
          <cell r="CA70">
            <v>22363.321388823108</v>
          </cell>
          <cell r="CB70">
            <v>50459.843344282141</v>
          </cell>
          <cell r="CC70">
            <v>8628.5878343846762</v>
          </cell>
          <cell r="CD70">
            <v>54934.824146316358</v>
          </cell>
          <cell r="CE70">
            <v>90313.236635086927</v>
          </cell>
          <cell r="CF70">
            <v>47532.086911888815</v>
          </cell>
          <cell r="CG70">
            <v>110437.02298769513</v>
          </cell>
          <cell r="CH70">
            <v>167899.91685932313</v>
          </cell>
          <cell r="CI70">
            <v>121760.18091709424</v>
          </cell>
          <cell r="CJ70">
            <v>100959.70932560378</v>
          </cell>
          <cell r="CK70">
            <v>73543.300822715915</v>
          </cell>
          <cell r="CL70">
            <v>89304.56982070909</v>
          </cell>
          <cell r="CM70">
            <v>45830.879702950901</v>
          </cell>
          <cell r="CN70">
            <v>86882.917648664457</v>
          </cell>
          <cell r="CO70">
            <v>381409.64733086323</v>
          </cell>
          <cell r="CP70">
            <v>100569.19230961864</v>
          </cell>
          <cell r="CQ70">
            <v>22547.230437895822</v>
          </cell>
          <cell r="CR70">
            <v>13962.848039964721</v>
          </cell>
          <cell r="CS70">
            <v>26934.305531861053</v>
          </cell>
          <cell r="CT70">
            <v>140464.6384451247</v>
          </cell>
          <cell r="CU70">
            <v>331026.15031146089</v>
          </cell>
          <cell r="CV70">
            <v>697567.50545201823</v>
          </cell>
          <cell r="CW70">
            <v>45029.033409080737</v>
          </cell>
          <cell r="CX70">
            <v>133348.39264195526</v>
          </cell>
          <cell r="CY70">
            <v>10195.859229589891</v>
          </cell>
          <cell r="CZ70">
            <v>273009.10950860637</v>
          </cell>
          <cell r="DA70" t="e">
            <v>#N/A</v>
          </cell>
          <cell r="DB70">
            <v>90797.319929079807</v>
          </cell>
          <cell r="DC70">
            <v>22390.780208693399</v>
          </cell>
          <cell r="DD70">
            <v>51251.22794188236</v>
          </cell>
          <cell r="DE70">
            <v>218397.78406397445</v>
          </cell>
          <cell r="DF70">
            <v>44791.701175440539</v>
          </cell>
          <cell r="DG70">
            <v>59762.18505675393</v>
          </cell>
          <cell r="DH70">
            <v>23692.301868697305</v>
          </cell>
          <cell r="DI70">
            <v>12826.557153704458</v>
          </cell>
          <cell r="DJ70">
            <v>89047.389016310524</v>
          </cell>
          <cell r="DK70">
            <v>28759.253517244018</v>
          </cell>
          <cell r="DL70">
            <v>17357.605270077191</v>
          </cell>
          <cell r="DM70">
            <v>39387.217314272297</v>
          </cell>
          <cell r="DN70">
            <v>34782.496835183854</v>
          </cell>
          <cell r="DO70">
            <v>82096.278514580772</v>
          </cell>
          <cell r="DP70">
            <v>8744.2960901752522</v>
          </cell>
          <cell r="DQ70">
            <v>31717.051975566508</v>
          </cell>
          <cell r="DR70" t="e">
            <v>#N/A</v>
          </cell>
          <cell r="DS70">
            <v>147533.5551322125</v>
          </cell>
          <cell r="DT70">
            <v>9974.2412335060562</v>
          </cell>
          <cell r="DU70">
            <v>224626.96761446164</v>
          </cell>
          <cell r="DV70">
            <v>80324.492839362094</v>
          </cell>
          <cell r="DW70" t="e">
            <v>#N/A</v>
          </cell>
          <cell r="DX70">
            <v>7519.0692901910279</v>
          </cell>
          <cell r="DY70">
            <v>47073.000074792937</v>
          </cell>
          <cell r="DZ70">
            <v>22685.58858804221</v>
          </cell>
          <cell r="EA70">
            <v>114896.54914809595</v>
          </cell>
          <cell r="EB70">
            <v>147868.38191036403</v>
          </cell>
          <cell r="EC70">
            <v>21214.899429147652</v>
          </cell>
          <cell r="ED70">
            <v>70537.451047930095</v>
          </cell>
          <cell r="EE70">
            <v>79725.636099735697</v>
          </cell>
          <cell r="EF70">
            <v>419653.70511586021</v>
          </cell>
          <cell r="EG70">
            <v>43482.220316543957</v>
          </cell>
          <cell r="EH70">
            <v>89341.528572471536</v>
          </cell>
          <cell r="EI70">
            <v>57587.104631982133</v>
          </cell>
          <cell r="EJ70">
            <v>59612.564676852744</v>
          </cell>
          <cell r="EK70">
            <v>145547.02310007359</v>
          </cell>
          <cell r="EL70">
            <v>33138.039472835771</v>
          </cell>
          <cell r="EM70">
            <v>53693.682581121284</v>
          </cell>
          <cell r="EN70">
            <v>193900.23315122561</v>
          </cell>
          <cell r="EO70" t="e">
            <v>#N/A</v>
          </cell>
          <cell r="EP70">
            <v>69662.393321917974</v>
          </cell>
          <cell r="EQ70">
            <v>55674.947410725508</v>
          </cell>
          <cell r="ER70">
            <v>37206.257027561776</v>
          </cell>
          <cell r="ES70">
            <v>1110532.019295855</v>
          </cell>
          <cell r="ET70" t="e">
            <v>#N/A</v>
          </cell>
          <cell r="EU70">
            <v>43280.983488280726</v>
          </cell>
          <cell r="EV70">
            <v>104680.66810763032</v>
          </cell>
          <cell r="EW70">
            <v>12925.792398161955</v>
          </cell>
          <cell r="EX70">
            <v>420505.02465161635</v>
          </cell>
          <cell r="EY70">
            <v>31440.936826702167</v>
          </cell>
          <cell r="EZ70">
            <v>25693.211223930182</v>
          </cell>
          <cell r="FA70">
            <v>19980.556961044997</v>
          </cell>
          <cell r="FB70">
            <v>11182.2709765286</v>
          </cell>
          <cell r="FC70">
            <v>35900.128389390396</v>
          </cell>
          <cell r="FD70">
            <v>183861.99849722238</v>
          </cell>
          <cell r="FE70" t="e">
            <v>#N/A</v>
          </cell>
          <cell r="FF70">
            <v>32645.593882261172</v>
          </cell>
          <cell r="FG70">
            <v>37143.134586592489</v>
          </cell>
          <cell r="FH70">
            <v>23692.645246503173</v>
          </cell>
          <cell r="FI70">
            <v>80766.169031215235</v>
          </cell>
          <cell r="FJ70">
            <v>63678.052921668794</v>
          </cell>
          <cell r="FK70">
            <v>70762.275273089559</v>
          </cell>
          <cell r="FL70">
            <v>106203.77796154599</v>
          </cell>
          <cell r="FM70" t="e">
            <v>#N/A</v>
          </cell>
          <cell r="FN70">
            <v>17723.701646505153</v>
          </cell>
          <cell r="FO70">
            <v>11495.805769440705</v>
          </cell>
          <cell r="FP70">
            <v>144044.54512871112</v>
          </cell>
          <cell r="FQ70">
            <v>10700.651658891386</v>
          </cell>
          <cell r="FR70">
            <v>49754.847135765958</v>
          </cell>
          <cell r="FS70">
            <v>96164.16964120073</v>
          </cell>
          <cell r="FT70">
            <v>53300.537864356535</v>
          </cell>
          <cell r="FU70">
            <v>178672.06695646103</v>
          </cell>
          <cell r="FV70">
            <v>96646.515467142512</v>
          </cell>
          <cell r="FW70">
            <v>44452.868492969843</v>
          </cell>
          <cell r="FX70">
            <v>31893.514103184625</v>
          </cell>
          <cell r="FY70" t="e">
            <v>#N/A</v>
          </cell>
          <cell r="FZ70">
            <v>20623.075445782888</v>
          </cell>
          <cell r="GA70">
            <v>14674.983311469281</v>
          </cell>
          <cell r="GB70">
            <v>39156.129150835077</v>
          </cell>
          <cell r="GC70">
            <v>98078.179501509338</v>
          </cell>
          <cell r="GD70">
            <v>123637.4650893096</v>
          </cell>
          <cell r="GE70">
            <v>21220.400626167244</v>
          </cell>
          <cell r="GF70">
            <v>96521.802987329429</v>
          </cell>
          <cell r="GG70">
            <v>47342.376756455364</v>
          </cell>
          <cell r="GH70">
            <v>31491.492319253488</v>
          </cell>
          <cell r="GI70">
            <v>57741.644637895944</v>
          </cell>
          <cell r="GJ70">
            <v>42266.514993535362</v>
          </cell>
          <cell r="GK70">
            <v>110829.15018170876</v>
          </cell>
          <cell r="GL70">
            <v>30899.00816206335</v>
          </cell>
          <cell r="GM70">
            <v>17846.639026989211</v>
          </cell>
        </row>
        <row r="71">
          <cell r="B71">
            <v>18125.956451999751</v>
          </cell>
          <cell r="C71">
            <v>60543.227609729176</v>
          </cell>
          <cell r="D71">
            <v>24816.266685377566</v>
          </cell>
          <cell r="E71" t="e">
            <v>#N/A</v>
          </cell>
          <cell r="F71">
            <v>526984.46531481657</v>
          </cell>
          <cell r="G71">
            <v>109984.17064275334</v>
          </cell>
          <cell r="H71">
            <v>33882.446454948767</v>
          </cell>
          <cell r="I71">
            <v>120153.35311470919</v>
          </cell>
          <cell r="J71">
            <v>101358.91855417927</v>
          </cell>
          <cell r="K71">
            <v>108270.96779751261</v>
          </cell>
          <cell r="L71">
            <v>81970.246316458739</v>
          </cell>
          <cell r="M71">
            <v>6984.1443346532669</v>
          </cell>
          <cell r="N71">
            <v>103234.28053447619</v>
          </cell>
          <cell r="O71">
            <v>17312.431965853353</v>
          </cell>
          <cell r="P71">
            <v>13548.725272588199</v>
          </cell>
          <cell r="Q71">
            <v>27308.890050425511</v>
          </cell>
          <cell r="R71">
            <v>38492.815925049406</v>
          </cell>
          <cell r="S71">
            <v>386179.94782299775</v>
          </cell>
          <cell r="T71">
            <v>172764.39520501345</v>
          </cell>
          <cell r="U71">
            <v>24093.478158457507</v>
          </cell>
          <cell r="V71">
            <v>82196.432342198736</v>
          </cell>
          <cell r="W71">
            <v>45648.194262151213</v>
          </cell>
          <cell r="X71">
            <v>327972.51219764864</v>
          </cell>
          <cell r="Y71">
            <v>31039.912268778855</v>
          </cell>
          <cell r="Z71">
            <v>85021.67057967752</v>
          </cell>
          <cell r="AA71">
            <v>94653.890087158768</v>
          </cell>
          <cell r="AB71">
            <v>873518.91173560219</v>
          </cell>
          <cell r="AC71">
            <v>73891.473896563475</v>
          </cell>
          <cell r="AD71">
            <v>125981.74320322114</v>
          </cell>
          <cell r="AE71">
            <v>9351.1210840586937</v>
          </cell>
          <cell r="AF71">
            <v>103132.30266234008</v>
          </cell>
          <cell r="AG71">
            <v>136782.44473141211</v>
          </cell>
          <cell r="AH71">
            <v>107828.68489076097</v>
          </cell>
          <cell r="AI71">
            <v>102993.3669634688</v>
          </cell>
          <cell r="AJ71">
            <v>25443.647005095143</v>
          </cell>
          <cell r="AK71">
            <v>27379.90594396181</v>
          </cell>
          <cell r="AL71">
            <v>6280.4083087266654</v>
          </cell>
          <cell r="AM71">
            <v>50672.195464520228</v>
          </cell>
          <cell r="AN71">
            <v>63721.54552559786</v>
          </cell>
          <cell r="AO71">
            <v>23094.137251244556</v>
          </cell>
          <cell r="AP71">
            <v>56573.052054302862</v>
          </cell>
          <cell r="AQ71">
            <v>75072.994776415158</v>
          </cell>
          <cell r="AR71" t="e">
            <v>#N/A</v>
          </cell>
          <cell r="AS71">
            <v>85652.686439535799</v>
          </cell>
          <cell r="AT71">
            <v>71313.059868548167</v>
          </cell>
          <cell r="AU71">
            <v>101005.88667036479</v>
          </cell>
          <cell r="AV71">
            <v>26667.569945242521</v>
          </cell>
          <cell r="AW71">
            <v>59775.267275608341</v>
          </cell>
          <cell r="AX71">
            <v>110831.926004607</v>
          </cell>
          <cell r="AY71">
            <v>66097.510480649929</v>
          </cell>
          <cell r="AZ71">
            <v>122988.93812311516</v>
          </cell>
          <cell r="BA71">
            <v>54112.857940212387</v>
          </cell>
          <cell r="BB71">
            <v>95370.943395317314</v>
          </cell>
          <cell r="BC71">
            <v>18671.640099016324</v>
          </cell>
          <cell r="BD71" t="e">
            <v>#N/A</v>
          </cell>
          <cell r="BE71">
            <v>82282.13944489666</v>
          </cell>
          <cell r="BF71">
            <v>55627.007846214015</v>
          </cell>
          <cell r="BG71">
            <v>10228.75876881663</v>
          </cell>
          <cell r="BH71">
            <v>99846.035782562874</v>
          </cell>
          <cell r="BI71">
            <v>79735.336331570812</v>
          </cell>
          <cell r="BJ71">
            <v>92532.693892517738</v>
          </cell>
          <cell r="BK71">
            <v>36003.435301420577</v>
          </cell>
          <cell r="BL71">
            <v>147613.6230970147</v>
          </cell>
          <cell r="BM71">
            <v>92823.002129756409</v>
          </cell>
          <cell r="BN71">
            <v>35290.989854238476</v>
          </cell>
          <cell r="BO71">
            <v>28807.009874809097</v>
          </cell>
          <cell r="BP71">
            <v>15862.797203142427</v>
          </cell>
          <cell r="BQ71" t="e">
            <v>#N/A</v>
          </cell>
          <cell r="BR71">
            <v>14769.131309977911</v>
          </cell>
          <cell r="BS71">
            <v>13621.017588634068</v>
          </cell>
          <cell r="BT71">
            <v>323542.4853417041</v>
          </cell>
          <cell r="BU71">
            <v>72552.814749825542</v>
          </cell>
          <cell r="BV71">
            <v>64055.451543296513</v>
          </cell>
          <cell r="BW71">
            <v>39046.425677285726</v>
          </cell>
          <cell r="BX71" t="e">
            <v>#N/A</v>
          </cell>
          <cell r="BY71">
            <v>33878.282687601277</v>
          </cell>
          <cell r="BZ71">
            <v>521660.74585925677</v>
          </cell>
          <cell r="CA71">
            <v>22754.255750192275</v>
          </cell>
          <cell r="CB71">
            <v>50984.782123168494</v>
          </cell>
          <cell r="CC71">
            <v>8779.4246182373117</v>
          </cell>
          <cell r="CD71">
            <v>55506.316596440498</v>
          </cell>
          <cell r="CE71">
            <v>91710.35086307973</v>
          </cell>
          <cell r="CF71">
            <v>48267.391695384867</v>
          </cell>
          <cell r="CG71">
            <v>111585.91034343786</v>
          </cell>
          <cell r="CH71">
            <v>172656.60461967363</v>
          </cell>
          <cell r="CI71">
            <v>125209.70711758471</v>
          </cell>
          <cell r="CJ71">
            <v>102010.00324285806</v>
          </cell>
          <cell r="CK71">
            <v>74308.379110132417</v>
          </cell>
          <cell r="CL71">
            <v>90233.614160201003</v>
          </cell>
          <cell r="CM71">
            <v>46632.051647678883</v>
          </cell>
          <cell r="CN71">
            <v>89344.353715420875</v>
          </cell>
          <cell r="CO71">
            <v>387309.92136414535</v>
          </cell>
          <cell r="CP71">
            <v>101587.04219932928</v>
          </cell>
          <cell r="CQ71">
            <v>23186.004637787784</v>
          </cell>
          <cell r="CR71">
            <v>14104.164510855435</v>
          </cell>
          <cell r="CS71">
            <v>27350.969831378017</v>
          </cell>
          <cell r="CT71">
            <v>142920.10795123037</v>
          </cell>
          <cell r="CU71">
            <v>336147.00924276566</v>
          </cell>
          <cell r="CV71">
            <v>717329.93819927191</v>
          </cell>
          <cell r="CW71">
            <v>45725.616829103456</v>
          </cell>
          <cell r="CX71">
            <v>137126.21861713936</v>
          </cell>
          <cell r="CY71">
            <v>10484.712968834336</v>
          </cell>
          <cell r="CZ71">
            <v>280743.5927290587</v>
          </cell>
          <cell r="DA71" t="e">
            <v>#N/A</v>
          </cell>
          <cell r="DB71">
            <v>92201.922756560016</v>
          </cell>
          <cell r="DC71">
            <v>23025.122096144289</v>
          </cell>
          <cell r="DD71">
            <v>51784.399573602983</v>
          </cell>
          <cell r="DE71">
            <v>220669.79797602358</v>
          </cell>
          <cell r="DF71">
            <v>45257.673706485715</v>
          </cell>
          <cell r="DG71">
            <v>61455.277343568116</v>
          </cell>
          <cell r="DH71">
            <v>23932.089086733245</v>
          </cell>
          <cell r="DI71">
            <v>13189.939867417066</v>
          </cell>
          <cell r="DJ71">
            <v>90604.030963695026</v>
          </cell>
          <cell r="DK71">
            <v>29058.438897587374</v>
          </cell>
          <cell r="DL71">
            <v>17849.354819937595</v>
          </cell>
          <cell r="DM71">
            <v>39996.523809765953</v>
          </cell>
          <cell r="DN71">
            <v>35144.342616010064</v>
          </cell>
          <cell r="DO71">
            <v>83366.279270299681</v>
          </cell>
          <cell r="DP71">
            <v>8992.0263271107906</v>
          </cell>
          <cell r="DQ71">
            <v>32615.611758970001</v>
          </cell>
          <cell r="DR71" t="e">
            <v>#N/A</v>
          </cell>
          <cell r="DS71">
            <v>151713.253782846</v>
          </cell>
          <cell r="DT71">
            <v>10256.816425213587</v>
          </cell>
          <cell r="DU71">
            <v>228101.86835036462</v>
          </cell>
          <cell r="DV71">
            <v>82600.125484644959</v>
          </cell>
          <cell r="DW71" t="e">
            <v>#N/A</v>
          </cell>
          <cell r="DX71">
            <v>7732.0882453573122</v>
          </cell>
          <cell r="DY71">
            <v>48406.601469523543</v>
          </cell>
          <cell r="DZ71">
            <v>23082.156518751392</v>
          </cell>
          <cell r="EA71">
            <v>116091.82939889943</v>
          </cell>
          <cell r="EB71">
            <v>149406.67142320142</v>
          </cell>
          <cell r="EC71">
            <v>21543.086513812312</v>
          </cell>
          <cell r="ED71">
            <v>71628.640779769717</v>
          </cell>
          <cell r="EE71">
            <v>80555.029837139664</v>
          </cell>
          <cell r="EF71">
            <v>431542.70232354116</v>
          </cell>
          <cell r="EG71">
            <v>44154.875078264231</v>
          </cell>
          <cell r="EH71">
            <v>90903.312388433696</v>
          </cell>
          <cell r="EI71">
            <v>58593.787744073656</v>
          </cell>
          <cell r="EJ71">
            <v>60534.750232151688</v>
          </cell>
          <cell r="EK71">
            <v>147798.58471375747</v>
          </cell>
          <cell r="EL71">
            <v>33650.67336970687</v>
          </cell>
          <cell r="EM71">
            <v>54252.263311856732</v>
          </cell>
          <cell r="EN71">
            <v>197289.81301274797</v>
          </cell>
          <cell r="EO71" t="e">
            <v>#N/A</v>
          </cell>
          <cell r="EP71">
            <v>70387.098141851835</v>
          </cell>
          <cell r="EQ71">
            <v>56648.204004942854</v>
          </cell>
          <cell r="ER71">
            <v>38260.328707416993</v>
          </cell>
          <cell r="ES71">
            <v>1141993.9411506935</v>
          </cell>
          <cell r="ET71" t="e">
            <v>#N/A</v>
          </cell>
          <cell r="EU71">
            <v>43731.239872675804</v>
          </cell>
          <cell r="EV71">
            <v>105740.129798047</v>
          </cell>
          <cell r="EW71">
            <v>13291.986495474604</v>
          </cell>
          <cell r="EX71">
            <v>432418.14016317512</v>
          </cell>
          <cell r="EY71">
            <v>32331.674131252676</v>
          </cell>
          <cell r="EZ71">
            <v>26421.112616849678</v>
          </cell>
          <cell r="FA71">
            <v>20289.649198833886</v>
          </cell>
          <cell r="FB71">
            <v>11499.070248868577</v>
          </cell>
          <cell r="FC71">
            <v>36527.700364096789</v>
          </cell>
          <cell r="FD71">
            <v>185774.73319035681</v>
          </cell>
          <cell r="FE71" t="e">
            <v>#N/A</v>
          </cell>
          <cell r="FF71">
            <v>32985.209248715058</v>
          </cell>
          <cell r="FG71">
            <v>38195.417976447454</v>
          </cell>
          <cell r="FH71">
            <v>24363.869614939245</v>
          </cell>
          <cell r="FI71">
            <v>82178.046549830731</v>
          </cell>
          <cell r="FJ71">
            <v>64340.5020520494</v>
          </cell>
          <cell r="FK71">
            <v>71498.422274570185</v>
          </cell>
          <cell r="FL71">
            <v>107308.62644741766</v>
          </cell>
          <cell r="FM71" t="e">
            <v>#N/A</v>
          </cell>
          <cell r="FN71">
            <v>18225.822887938953</v>
          </cell>
          <cell r="FO71">
            <v>11821.487637673441</v>
          </cell>
          <cell r="FP71">
            <v>146272.86393293267</v>
          </cell>
          <cell r="FQ71">
            <v>10808.951793959617</v>
          </cell>
          <cell r="FR71">
            <v>50258.410548245171</v>
          </cell>
          <cell r="FS71">
            <v>97651.795759304427</v>
          </cell>
          <cell r="FT71">
            <v>54125.078569401216</v>
          </cell>
          <cell r="FU71">
            <v>181795.44246834016</v>
          </cell>
          <cell r="FV71">
            <v>99384.559093383621</v>
          </cell>
          <cell r="FW71">
            <v>44915.316113852903</v>
          </cell>
          <cell r="FX71">
            <v>32386.895627249472</v>
          </cell>
          <cell r="FY71" t="e">
            <v>#N/A</v>
          </cell>
          <cell r="FZ71">
            <v>21207.33738223121</v>
          </cell>
          <cell r="GA71">
            <v>15090.732853260301</v>
          </cell>
          <cell r="GB71">
            <v>39552.424087906591</v>
          </cell>
          <cell r="GC71">
            <v>99792.689157791247</v>
          </cell>
          <cell r="GD71">
            <v>124923.67795972551</v>
          </cell>
          <cell r="GE71">
            <v>21435.169999778831</v>
          </cell>
          <cell r="GF71">
            <v>98209.1055464167</v>
          </cell>
          <cell r="GG71">
            <v>48074.746790104924</v>
          </cell>
          <cell r="GH71">
            <v>31978.654706730831</v>
          </cell>
          <cell r="GI71">
            <v>58634.887713628741</v>
          </cell>
          <cell r="GJ71">
            <v>43463.946286553044</v>
          </cell>
          <cell r="GK71">
            <v>113968.99487026263</v>
          </cell>
          <cell r="GL71">
            <v>31774.392359272948</v>
          </cell>
          <cell r="GM71">
            <v>18352.243145269986</v>
          </cell>
        </row>
        <row r="72">
          <cell r="B72">
            <v>18402.087024140674</v>
          </cell>
          <cell r="C72">
            <v>62211.192935339968</v>
          </cell>
          <cell r="D72">
            <v>25071.774705375959</v>
          </cell>
          <cell r="E72" t="e">
            <v>#N/A</v>
          </cell>
          <cell r="F72">
            <v>541502.88215487625</v>
          </cell>
          <cell r="G72">
            <v>111873.77722813154</v>
          </cell>
          <cell r="H72">
            <v>34221.931133709542</v>
          </cell>
          <cell r="I72">
            <v>122217.67351621768</v>
          </cell>
          <cell r="J72">
            <v>102402.50891034742</v>
          </cell>
          <cell r="K72">
            <v>109385.72453977283</v>
          </cell>
          <cell r="L72">
            <v>82791.546005537719</v>
          </cell>
          <cell r="M72">
            <v>7176.5574424306706</v>
          </cell>
          <cell r="N72">
            <v>104297.17959780971</v>
          </cell>
          <cell r="O72">
            <v>17789.389296360769</v>
          </cell>
          <cell r="P72">
            <v>13921.992520687014</v>
          </cell>
          <cell r="Q72">
            <v>27724.913307136223</v>
          </cell>
          <cell r="R72">
            <v>38889.137551741434</v>
          </cell>
          <cell r="S72">
            <v>396819.20159002743</v>
          </cell>
          <cell r="T72">
            <v>175732.61087632729</v>
          </cell>
          <cell r="U72">
            <v>24341.544355407645</v>
          </cell>
          <cell r="V72">
            <v>83019.998298868246</v>
          </cell>
          <cell r="W72">
            <v>46432.462834476602</v>
          </cell>
          <cell r="X72">
            <v>333607.31414460082</v>
          </cell>
          <cell r="Y72">
            <v>31573.200125475629</v>
          </cell>
          <cell r="Z72">
            <v>86482.403589603622</v>
          </cell>
          <cell r="AA72">
            <v>96280.111506069326</v>
          </cell>
          <cell r="AB72">
            <v>886826.08686383418</v>
          </cell>
          <cell r="AC72">
            <v>75017.135597088141</v>
          </cell>
          <cell r="AD72">
            <v>129452.53899028301</v>
          </cell>
          <cell r="AE72">
            <v>9608.7443780188496</v>
          </cell>
          <cell r="AF72">
            <v>104194.15176257788</v>
          </cell>
          <cell r="AG72">
            <v>138190.75533940762</v>
          </cell>
          <cell r="AH72">
            <v>109681.25869180438</v>
          </cell>
          <cell r="AI72">
            <v>104562.3665040809</v>
          </cell>
          <cell r="AJ72">
            <v>26144.619230017615</v>
          </cell>
          <cell r="AK72">
            <v>28134.222083619919</v>
          </cell>
          <cell r="AL72">
            <v>6453.4334959063226</v>
          </cell>
          <cell r="AM72">
            <v>52068.213951546022</v>
          </cell>
          <cell r="AN72">
            <v>64816.327177829924</v>
          </cell>
          <cell r="AO72">
            <v>23730.380505540143</v>
          </cell>
          <cell r="AP72">
            <v>58131.639082381749</v>
          </cell>
          <cell r="AQ72">
            <v>76362.802432230979</v>
          </cell>
          <cell r="AR72" t="e">
            <v>#N/A</v>
          </cell>
          <cell r="AS72">
            <v>86534.565595541339</v>
          </cell>
          <cell r="AT72">
            <v>72047.298380651846</v>
          </cell>
          <cell r="AU72">
            <v>102045.84221398142</v>
          </cell>
          <cell r="AV72">
            <v>27402.261235136968</v>
          </cell>
          <cell r="AW72">
            <v>60802.249049682156</v>
          </cell>
          <cell r="AX72">
            <v>111973.05034555115</v>
          </cell>
          <cell r="AY72">
            <v>67233.112907357601</v>
          </cell>
          <cell r="AZ72">
            <v>126377.28215963431</v>
          </cell>
          <cell r="BA72">
            <v>55042.555478684466</v>
          </cell>
          <cell r="BB72">
            <v>97998.411948523688</v>
          </cell>
          <cell r="BC72">
            <v>19186.043600233668</v>
          </cell>
          <cell r="BD72" t="e">
            <v>#N/A</v>
          </cell>
          <cell r="BE72">
            <v>83129.31548460231</v>
          </cell>
          <cell r="BF72">
            <v>56199.742932172616</v>
          </cell>
          <cell r="BG72">
            <v>10510.560972366176</v>
          </cell>
          <cell r="BH72">
            <v>100874.04951367431</v>
          </cell>
          <cell r="BI72">
            <v>80950.023352329736</v>
          </cell>
          <cell r="BJ72">
            <v>93485.409532679914</v>
          </cell>
          <cell r="BK72">
            <v>36551.911141310564</v>
          </cell>
          <cell r="BL72">
            <v>151680.37696254591</v>
          </cell>
          <cell r="BM72">
            <v>93778.706780466644</v>
          </cell>
          <cell r="BN72">
            <v>35644.587413073139</v>
          </cell>
          <cell r="BO72">
            <v>29600.642713736037</v>
          </cell>
          <cell r="BP72">
            <v>16299.817110184607</v>
          </cell>
          <cell r="BQ72" t="e">
            <v>#N/A</v>
          </cell>
          <cell r="BR72">
            <v>15176.020732412289</v>
          </cell>
          <cell r="BS72">
            <v>13996.276489329435</v>
          </cell>
          <cell r="BT72">
            <v>332456.07763299416</v>
          </cell>
          <cell r="BU72">
            <v>73299.81776510831</v>
          </cell>
          <cell r="BV72">
            <v>65155.969939336828</v>
          </cell>
          <cell r="BW72">
            <v>39717.271151357963</v>
          </cell>
          <cell r="BX72" t="e">
            <v>#N/A</v>
          </cell>
          <cell r="BY72">
            <v>34460.335774819912</v>
          </cell>
          <cell r="BZ72">
            <v>529607.71851137769</v>
          </cell>
          <cell r="CA72">
            <v>23145.190111561449</v>
          </cell>
          <cell r="CB72">
            <v>51509.720902054854</v>
          </cell>
          <cell r="CC72">
            <v>8930.2614020899509</v>
          </cell>
          <cell r="CD72">
            <v>56077.809046564638</v>
          </cell>
          <cell r="CE72">
            <v>93107.465091072532</v>
          </cell>
          <cell r="CF72">
            <v>49002.69647888092</v>
          </cell>
          <cell r="CG72">
            <v>112734.79769918061</v>
          </cell>
          <cell r="CH72">
            <v>177413.29238002404</v>
          </cell>
          <cell r="CI72">
            <v>128659.2333180751</v>
          </cell>
          <cell r="CJ72">
            <v>103060.29716011236</v>
          </cell>
          <cell r="CK72">
            <v>75073.457397548918</v>
          </cell>
          <cell r="CL72">
            <v>91162.65849969293</v>
          </cell>
          <cell r="CM72">
            <v>47433.223592406881</v>
          </cell>
          <cell r="CN72">
            <v>91805.789782177249</v>
          </cell>
          <cell r="CO72">
            <v>393210.19539742748</v>
          </cell>
          <cell r="CP72">
            <v>102604.89208903993</v>
          </cell>
          <cell r="CQ72">
            <v>23824.778837679736</v>
          </cell>
          <cell r="CR72">
            <v>14245.480981746148</v>
          </cell>
          <cell r="CS72">
            <v>27767.634130894981</v>
          </cell>
          <cell r="CT72">
            <v>145375.5774573361</v>
          </cell>
          <cell r="CU72">
            <v>341267.86817407043</v>
          </cell>
          <cell r="CV72">
            <v>737092.37094652513</v>
          </cell>
          <cell r="CW72">
            <v>46422.200249126174</v>
          </cell>
          <cell r="CX72">
            <v>140904.04459232339</v>
          </cell>
          <cell r="CY72">
            <v>10773.566708078775</v>
          </cell>
          <cell r="CZ72">
            <v>288478.07594951091</v>
          </cell>
          <cell r="DA72" t="e">
            <v>#N/A</v>
          </cell>
          <cell r="DB72">
            <v>93606.525584040224</v>
          </cell>
          <cell r="DC72">
            <v>23659.463983595164</v>
          </cell>
          <cell r="DD72">
            <v>52317.571205323606</v>
          </cell>
          <cell r="DE72">
            <v>222941.81188807273</v>
          </cell>
          <cell r="DF72">
            <v>45723.646237530891</v>
          </cell>
          <cell r="DG72">
            <v>63148.369630382273</v>
          </cell>
          <cell r="DH72">
            <v>24171.876304769186</v>
          </cell>
          <cell r="DI72">
            <v>13553.322581129667</v>
          </cell>
          <cell r="DJ72">
            <v>92160.672911079557</v>
          </cell>
          <cell r="DK72">
            <v>29357.624277930729</v>
          </cell>
          <cell r="DL72">
            <v>18341.104369797991</v>
          </cell>
          <cell r="DM72">
            <v>40605.830305259609</v>
          </cell>
          <cell r="DN72">
            <v>35506.188396836274</v>
          </cell>
          <cell r="DO72">
            <v>84636.28002601859</v>
          </cell>
          <cell r="DP72">
            <v>9239.7565640463254</v>
          </cell>
          <cell r="DQ72">
            <v>33514.171542373479</v>
          </cell>
          <cell r="DR72" t="e">
            <v>#N/A</v>
          </cell>
          <cell r="DS72">
            <v>155892.95243347943</v>
          </cell>
          <cell r="DT72">
            <v>10539.391616921112</v>
          </cell>
          <cell r="DU72">
            <v>231576.7690862676</v>
          </cell>
          <cell r="DV72">
            <v>84875.758129927781</v>
          </cell>
          <cell r="DW72" t="e">
            <v>#N/A</v>
          </cell>
          <cell r="DX72">
            <v>7945.1072005235928</v>
          </cell>
          <cell r="DY72">
            <v>49740.202864254119</v>
          </cell>
          <cell r="DZ72">
            <v>23478.72444946058</v>
          </cell>
          <cell r="EA72">
            <v>117287.10964970291</v>
          </cell>
          <cell r="EB72">
            <v>150944.96093603884</v>
          </cell>
          <cell r="EC72">
            <v>21871.273598476972</v>
          </cell>
          <cell r="ED72">
            <v>72719.83051160934</v>
          </cell>
          <cell r="EE72">
            <v>81384.423574543645</v>
          </cell>
          <cell r="EF72">
            <v>443431.69953122188</v>
          </cell>
          <cell r="EG72">
            <v>44827.529839984505</v>
          </cell>
          <cell r="EH72">
            <v>92465.096204395886</v>
          </cell>
          <cell r="EI72">
            <v>59600.470856165201</v>
          </cell>
          <cell r="EJ72">
            <v>61456.935787450631</v>
          </cell>
          <cell r="EK72">
            <v>150050.14632744135</v>
          </cell>
          <cell r="EL72">
            <v>34163.307266577969</v>
          </cell>
          <cell r="EM72">
            <v>54810.84404259218</v>
          </cell>
          <cell r="EN72">
            <v>200679.39287427039</v>
          </cell>
          <cell r="EO72" t="e">
            <v>#N/A</v>
          </cell>
          <cell r="EP72">
            <v>71111.802961785696</v>
          </cell>
          <cell r="EQ72">
            <v>57621.460599160222</v>
          </cell>
          <cell r="ER72">
            <v>39314.400387272188</v>
          </cell>
          <cell r="ES72">
            <v>1173455.8630055315</v>
          </cell>
          <cell r="ET72" t="e">
            <v>#N/A</v>
          </cell>
          <cell r="EU72">
            <v>44181.496257070881</v>
          </cell>
          <cell r="EV72">
            <v>106799.59148846367</v>
          </cell>
          <cell r="EW72">
            <v>13658.180592787246</v>
          </cell>
          <cell r="EX72">
            <v>444331.25567473366</v>
          </cell>
          <cell r="EY72">
            <v>33222.411435803166</v>
          </cell>
          <cell r="EZ72">
            <v>27149.014009769158</v>
          </cell>
          <cell r="FA72">
            <v>20598.741436622775</v>
          </cell>
          <cell r="FB72">
            <v>11815.869521208548</v>
          </cell>
          <cell r="FC72">
            <v>37155.272338803195</v>
          </cell>
          <cell r="FD72">
            <v>187687.46788349125</v>
          </cell>
          <cell r="FE72" t="e">
            <v>#N/A</v>
          </cell>
          <cell r="FF72">
            <v>33324.824615168945</v>
          </cell>
          <cell r="FG72">
            <v>39247.701366302404</v>
          </cell>
          <cell r="FH72">
            <v>25035.093983375304</v>
          </cell>
          <cell r="FI72">
            <v>83589.924068446257</v>
          </cell>
          <cell r="FJ72">
            <v>65002.951182430013</v>
          </cell>
          <cell r="FK72">
            <v>72234.569276050825</v>
          </cell>
          <cell r="FL72">
            <v>108413.47493328933</v>
          </cell>
          <cell r="FM72" t="e">
            <v>#N/A</v>
          </cell>
          <cell r="FN72">
            <v>18727.944129372743</v>
          </cell>
          <cell r="FO72">
            <v>12147.169505906169</v>
          </cell>
          <cell r="FP72">
            <v>148501.18273715422</v>
          </cell>
          <cell r="FQ72">
            <v>10917.251929027849</v>
          </cell>
          <cell r="FR72">
            <v>50761.973960724383</v>
          </cell>
          <cell r="FS72">
            <v>99139.421877408124</v>
          </cell>
          <cell r="FT72">
            <v>54949.619274445897</v>
          </cell>
          <cell r="FU72">
            <v>184918.81798021938</v>
          </cell>
          <cell r="FV72">
            <v>102122.60271962469</v>
          </cell>
          <cell r="FW72">
            <v>45377.763734735971</v>
          </cell>
          <cell r="FX72">
            <v>32880.277151314323</v>
          </cell>
          <cell r="FY72" t="e">
            <v>#N/A</v>
          </cell>
          <cell r="FZ72">
            <v>21791.59931867952</v>
          </cell>
          <cell r="GA72">
            <v>15506.482395051313</v>
          </cell>
          <cell r="GB72">
            <v>39948.719024978105</v>
          </cell>
          <cell r="GC72">
            <v>101507.1988140732</v>
          </cell>
          <cell r="GD72">
            <v>126209.89083014143</v>
          </cell>
          <cell r="GE72">
            <v>21649.939373390418</v>
          </cell>
          <cell r="GF72">
            <v>99896.408105504001</v>
          </cell>
          <cell r="GG72">
            <v>48807.116823754492</v>
          </cell>
          <cell r="GH72">
            <v>32465.817094208174</v>
          </cell>
          <cell r="GI72">
            <v>59528.130789361538</v>
          </cell>
          <cell r="GJ72">
            <v>44661.377579570704</v>
          </cell>
          <cell r="GK72">
            <v>117108.83955881644</v>
          </cell>
          <cell r="GL72">
            <v>32649.776556482531</v>
          </cell>
          <cell r="GM72">
            <v>18857.84726355075</v>
          </cell>
        </row>
        <row r="73">
          <cell r="B73">
            <v>18678.217596281589</v>
          </cell>
          <cell r="C73">
            <v>63879.158260950768</v>
          </cell>
          <cell r="D73">
            <v>25327.282725374345</v>
          </cell>
          <cell r="E73" t="e">
            <v>#N/A</v>
          </cell>
          <cell r="F73">
            <v>556021.29899493593</v>
          </cell>
          <cell r="G73">
            <v>113763.38381350969</v>
          </cell>
          <cell r="H73">
            <v>34561.41581247031</v>
          </cell>
          <cell r="I73">
            <v>124281.99391772611</v>
          </cell>
          <cell r="J73">
            <v>103446.09926651554</v>
          </cell>
          <cell r="K73">
            <v>110500.48128203301</v>
          </cell>
          <cell r="L73">
            <v>83612.84569461667</v>
          </cell>
          <cell r="M73">
            <v>7368.9705502080751</v>
          </cell>
          <cell r="N73">
            <v>105360.0786611432</v>
          </cell>
          <cell r="O73">
            <v>18266.346626868184</v>
          </cell>
          <cell r="P73">
            <v>14295.259768785829</v>
          </cell>
          <cell r="Q73">
            <v>28140.936563846924</v>
          </cell>
          <cell r="R73">
            <v>39285.459178433455</v>
          </cell>
          <cell r="S73">
            <v>407458.4553570571</v>
          </cell>
          <cell r="T73">
            <v>178700.82654764105</v>
          </cell>
          <cell r="U73">
            <v>24589.610552357775</v>
          </cell>
          <cell r="V73">
            <v>83843.564255537727</v>
          </cell>
          <cell r="W73">
            <v>47216.73140680197</v>
          </cell>
          <cell r="X73">
            <v>339242.11609155283</v>
          </cell>
          <cell r="Y73">
            <v>32106.487982172388</v>
          </cell>
          <cell r="Z73">
            <v>87943.13659952968</v>
          </cell>
          <cell r="AA73">
            <v>97906.332924979841</v>
          </cell>
          <cell r="AB73">
            <v>900133.26199206582</v>
          </cell>
          <cell r="AC73">
            <v>76142.797297612778</v>
          </cell>
          <cell r="AD73">
            <v>132923.33477734489</v>
          </cell>
          <cell r="AE73">
            <v>9866.3676719790074</v>
          </cell>
          <cell r="AF73">
            <v>105256.00086281565</v>
          </cell>
          <cell r="AG73">
            <v>139599.06594740308</v>
          </cell>
          <cell r="AH73">
            <v>111533.83249284774</v>
          </cell>
          <cell r="AI73">
            <v>106131.36604469296</v>
          </cell>
          <cell r="AJ73">
            <v>26845.591454940091</v>
          </cell>
          <cell r="AK73">
            <v>28888.538223278028</v>
          </cell>
          <cell r="AL73">
            <v>6626.4586830859807</v>
          </cell>
          <cell r="AM73">
            <v>53464.232438571817</v>
          </cell>
          <cell r="AN73">
            <v>65911.108830061959</v>
          </cell>
          <cell r="AO73">
            <v>24366.623759835729</v>
          </cell>
          <cell r="AP73">
            <v>59690.226110460644</v>
          </cell>
          <cell r="AQ73">
            <v>77652.610088046771</v>
          </cell>
          <cell r="AR73" t="e">
            <v>#N/A</v>
          </cell>
          <cell r="AS73">
            <v>87416.444751546849</v>
          </cell>
          <cell r="AT73">
            <v>72781.53689275551</v>
          </cell>
          <cell r="AU73">
            <v>103085.79775759802</v>
          </cell>
          <cell r="AV73">
            <v>28136.952525031418</v>
          </cell>
          <cell r="AW73">
            <v>61829.230823755934</v>
          </cell>
          <cell r="AX73">
            <v>113114.17468649526</v>
          </cell>
          <cell r="AY73">
            <v>68368.715334065229</v>
          </cell>
          <cell r="AZ73">
            <v>129765.62619615348</v>
          </cell>
          <cell r="BA73">
            <v>55972.253017156516</v>
          </cell>
          <cell r="BB73">
            <v>100625.88050173006</v>
          </cell>
          <cell r="BC73">
            <v>19700.447101451013</v>
          </cell>
          <cell r="BD73" t="e">
            <v>#N/A</v>
          </cell>
          <cell r="BE73">
            <v>83976.49152430793</v>
          </cell>
          <cell r="BF73">
            <v>56772.478018131202</v>
          </cell>
          <cell r="BG73">
            <v>10792.363175915725</v>
          </cell>
          <cell r="BH73">
            <v>101902.06324478572</v>
          </cell>
          <cell r="BI73">
            <v>82164.710373088616</v>
          </cell>
          <cell r="BJ73">
            <v>94438.125172842061</v>
          </cell>
          <cell r="BK73">
            <v>37100.386981200536</v>
          </cell>
          <cell r="BL73">
            <v>155747.13082807712</v>
          </cell>
          <cell r="BM73">
            <v>94734.41143117685</v>
          </cell>
          <cell r="BN73">
            <v>35998.184971907787</v>
          </cell>
          <cell r="BO73">
            <v>30394.275552662981</v>
          </cell>
          <cell r="BP73">
            <v>16736.83701722679</v>
          </cell>
          <cell r="BQ73" t="e">
            <v>#N/A</v>
          </cell>
          <cell r="BR73">
            <v>15582.91015484667</v>
          </cell>
          <cell r="BS73">
            <v>14371.535390024803</v>
          </cell>
          <cell r="BT73">
            <v>341369.66992428422</v>
          </cell>
          <cell r="BU73">
            <v>74046.820780391048</v>
          </cell>
          <cell r="BV73">
            <v>66256.488335377115</v>
          </cell>
          <cell r="BW73">
            <v>40388.116625430179</v>
          </cell>
          <cell r="BX73" t="e">
            <v>#N/A</v>
          </cell>
          <cell r="BY73">
            <v>35042.388862038526</v>
          </cell>
          <cell r="BZ73">
            <v>537554.69116349844</v>
          </cell>
          <cell r="CA73">
            <v>23536.124472930613</v>
          </cell>
          <cell r="CB73">
            <v>52034.6596809412</v>
          </cell>
          <cell r="CC73">
            <v>9081.0981859425847</v>
          </cell>
          <cell r="CD73">
            <v>56649.301496688764</v>
          </cell>
          <cell r="CE73">
            <v>94504.579319065306</v>
          </cell>
          <cell r="CF73">
            <v>49738.001262376958</v>
          </cell>
          <cell r="CG73">
            <v>113883.68505492332</v>
          </cell>
          <cell r="CH73">
            <v>182169.98014037445</v>
          </cell>
          <cell r="CI73">
            <v>132108.75951856549</v>
          </cell>
          <cell r="CJ73">
            <v>104110.59107736663</v>
          </cell>
          <cell r="CK73">
            <v>75838.535684965405</v>
          </cell>
          <cell r="CL73">
            <v>92091.702839184829</v>
          </cell>
          <cell r="CM73">
            <v>48234.395537134849</v>
          </cell>
          <cell r="CN73">
            <v>94267.225848933638</v>
          </cell>
          <cell r="CO73">
            <v>399110.46943070943</v>
          </cell>
          <cell r="CP73">
            <v>103622.74197875055</v>
          </cell>
          <cell r="CQ73">
            <v>24463.553037571688</v>
          </cell>
          <cell r="CR73">
            <v>14386.797452636856</v>
          </cell>
          <cell r="CS73">
            <v>28184.298430411935</v>
          </cell>
          <cell r="CT73">
            <v>147831.04696344174</v>
          </cell>
          <cell r="CU73">
            <v>346388.72710537509</v>
          </cell>
          <cell r="CV73">
            <v>756854.80369377846</v>
          </cell>
          <cell r="CW73">
            <v>47118.783669148877</v>
          </cell>
          <cell r="CX73">
            <v>144681.87056750743</v>
          </cell>
          <cell r="CY73">
            <v>11062.420447323215</v>
          </cell>
          <cell r="CZ73">
            <v>296212.55916996312</v>
          </cell>
          <cell r="DA73" t="e">
            <v>#N/A</v>
          </cell>
          <cell r="DB73">
            <v>95011.128411520389</v>
          </cell>
          <cell r="DC73">
            <v>24293.805871046043</v>
          </cell>
          <cell r="DD73">
            <v>52850.742837044214</v>
          </cell>
          <cell r="DE73">
            <v>225213.82580012179</v>
          </cell>
          <cell r="DF73">
            <v>46189.61876857606</v>
          </cell>
          <cell r="DG73">
            <v>64841.46191719643</v>
          </cell>
          <cell r="DH73">
            <v>24411.66352280512</v>
          </cell>
          <cell r="DI73">
            <v>13916.70529484227</v>
          </cell>
          <cell r="DJ73">
            <v>93717.314858464044</v>
          </cell>
          <cell r="DK73">
            <v>29656.809658274076</v>
          </cell>
          <cell r="DL73">
            <v>18832.853919658388</v>
          </cell>
          <cell r="DM73">
            <v>41215.136800753251</v>
          </cell>
          <cell r="DN73">
            <v>35868.034177662477</v>
          </cell>
          <cell r="DO73">
            <v>85906.280781737471</v>
          </cell>
          <cell r="DP73">
            <v>9487.4868009818601</v>
          </cell>
          <cell r="DQ73">
            <v>34412.731325776957</v>
          </cell>
          <cell r="DR73" t="e">
            <v>#N/A</v>
          </cell>
          <cell r="DS73">
            <v>160072.65108411288</v>
          </cell>
          <cell r="DT73">
            <v>10821.966808628636</v>
          </cell>
          <cell r="DU73">
            <v>235051.66982217049</v>
          </cell>
          <cell r="DV73">
            <v>87151.390775210617</v>
          </cell>
          <cell r="DW73" t="e">
            <v>#N/A</v>
          </cell>
          <cell r="DX73">
            <v>8158.1261556898735</v>
          </cell>
          <cell r="DY73">
            <v>51073.804258984703</v>
          </cell>
          <cell r="DZ73">
            <v>23875.292380169758</v>
          </cell>
          <cell r="EA73">
            <v>118482.38990050636</v>
          </cell>
          <cell r="EB73">
            <v>152483.25044887621</v>
          </cell>
          <cell r="EC73">
            <v>22199.46068314162</v>
          </cell>
          <cell r="ED73">
            <v>73811.020243448933</v>
          </cell>
          <cell r="EE73">
            <v>82213.817311947598</v>
          </cell>
          <cell r="EF73">
            <v>455320.6967389026</v>
          </cell>
          <cell r="EG73">
            <v>45500.184601704765</v>
          </cell>
          <cell r="EH73">
            <v>94026.880020358032</v>
          </cell>
          <cell r="EI73">
            <v>60607.153968256709</v>
          </cell>
          <cell r="EJ73">
            <v>62379.121342749546</v>
          </cell>
          <cell r="EK73">
            <v>152301.70794112518</v>
          </cell>
          <cell r="EL73">
            <v>34675.941163449053</v>
          </cell>
          <cell r="EM73">
            <v>55369.424773327613</v>
          </cell>
          <cell r="EN73">
            <v>204068.97273579272</v>
          </cell>
          <cell r="EO73" t="e">
            <v>#N/A</v>
          </cell>
          <cell r="EP73">
            <v>71836.507781719542</v>
          </cell>
          <cell r="EQ73">
            <v>58594.717193377561</v>
          </cell>
          <cell r="ER73">
            <v>40368.47206712739</v>
          </cell>
          <cell r="ES73">
            <v>1204917.7848603695</v>
          </cell>
          <cell r="ET73" t="e">
            <v>#N/A</v>
          </cell>
          <cell r="EU73">
            <v>44631.752641465951</v>
          </cell>
          <cell r="EV73">
            <v>107859.05317888032</v>
          </cell>
          <cell r="EW73">
            <v>14024.374690099889</v>
          </cell>
          <cell r="EX73">
            <v>456244.37118629221</v>
          </cell>
          <cell r="EY73">
            <v>34113.148740353659</v>
          </cell>
          <cell r="EZ73">
            <v>27876.915402688643</v>
          </cell>
          <cell r="FA73">
            <v>20907.833674411657</v>
          </cell>
          <cell r="FB73">
            <v>12132.668793548519</v>
          </cell>
          <cell r="FC73">
            <v>37782.84431350958</v>
          </cell>
          <cell r="FD73">
            <v>189600.20257662563</v>
          </cell>
          <cell r="FE73" t="e">
            <v>#N/A</v>
          </cell>
          <cell r="FF73">
            <v>33664.439981622825</v>
          </cell>
          <cell r="FG73">
            <v>40299.984756157355</v>
          </cell>
          <cell r="FH73">
            <v>25706.318351811366</v>
          </cell>
          <cell r="FI73">
            <v>85001.801587061738</v>
          </cell>
          <cell r="FJ73">
            <v>65665.400312810612</v>
          </cell>
          <cell r="FK73">
            <v>72970.716277531435</v>
          </cell>
          <cell r="FL73">
            <v>109518.32341916097</v>
          </cell>
          <cell r="FM73" t="e">
            <v>#N/A</v>
          </cell>
          <cell r="FN73">
            <v>19230.065370806533</v>
          </cell>
          <cell r="FO73">
            <v>12472.8513741389</v>
          </cell>
          <cell r="FP73">
            <v>150729.50154137571</v>
          </cell>
          <cell r="FQ73">
            <v>11025.552064096077</v>
          </cell>
          <cell r="FR73">
            <v>51265.537373203581</v>
          </cell>
          <cell r="FS73">
            <v>100627.04799551179</v>
          </cell>
          <cell r="FT73">
            <v>55774.159979490556</v>
          </cell>
          <cell r="FU73">
            <v>188042.19349209848</v>
          </cell>
          <cell r="FV73">
            <v>104860.64634586575</v>
          </cell>
          <cell r="FW73">
            <v>45840.211355619023</v>
          </cell>
          <cell r="FX73">
            <v>33373.658675379156</v>
          </cell>
          <cell r="FY73" t="e">
            <v>#N/A</v>
          </cell>
          <cell r="FZ73">
            <v>22375.861255127831</v>
          </cell>
          <cell r="GA73">
            <v>15922.231936842325</v>
          </cell>
          <cell r="GB73">
            <v>40345.013962049605</v>
          </cell>
          <cell r="GC73">
            <v>103221.70847035509</v>
          </cell>
          <cell r="GD73">
            <v>127496.10370055732</v>
          </cell>
          <cell r="GE73">
            <v>21864.708747001998</v>
          </cell>
          <cell r="GF73">
            <v>101583.71066459124</v>
          </cell>
          <cell r="GG73">
            <v>49539.486857404037</v>
          </cell>
          <cell r="GH73">
            <v>32952.979481685506</v>
          </cell>
          <cell r="GI73">
            <v>60421.373865094312</v>
          </cell>
          <cell r="GJ73">
            <v>45858.808872588364</v>
          </cell>
          <cell r="GK73">
            <v>120248.68424737026</v>
          </cell>
          <cell r="GL73">
            <v>33525.160753692115</v>
          </cell>
          <cell r="GM73">
            <v>19363.451381831514</v>
          </cell>
        </row>
        <row r="74">
          <cell r="B74">
            <v>18954.348168422508</v>
          </cell>
          <cell r="C74">
            <v>65547.12358656156</v>
          </cell>
          <cell r="D74">
            <v>25582.790745372738</v>
          </cell>
          <cell r="E74" t="e">
            <v>#N/A</v>
          </cell>
          <cell r="F74">
            <v>570539.7158349955</v>
          </cell>
          <cell r="G74">
            <v>115652.99039888785</v>
          </cell>
          <cell r="H74">
            <v>34900.900491231092</v>
          </cell>
          <cell r="I74">
            <v>126346.31431923456</v>
          </cell>
          <cell r="J74">
            <v>104489.68962268368</v>
          </cell>
          <cell r="K74">
            <v>111615.23802429324</v>
          </cell>
          <cell r="L74">
            <v>84434.145383695664</v>
          </cell>
          <cell r="M74">
            <v>7561.3836579854778</v>
          </cell>
          <cell r="N74">
            <v>106422.97772447672</v>
          </cell>
          <cell r="O74">
            <v>18743.303957375596</v>
          </cell>
          <cell r="P74">
            <v>14668.527016884642</v>
          </cell>
          <cell r="Q74">
            <v>28556.959820557637</v>
          </cell>
          <cell r="R74">
            <v>39681.780805125483</v>
          </cell>
          <cell r="S74">
            <v>418097.70912408672</v>
          </cell>
          <cell r="T74">
            <v>181669.04221895483</v>
          </cell>
          <cell r="U74">
            <v>24837.676749307913</v>
          </cell>
          <cell r="V74">
            <v>84667.130212207252</v>
          </cell>
          <cell r="W74">
            <v>48000.999979127344</v>
          </cell>
          <cell r="X74">
            <v>344876.9180385049</v>
          </cell>
          <cell r="Y74">
            <v>32639.775838869151</v>
          </cell>
          <cell r="Z74">
            <v>89403.869609455753</v>
          </cell>
          <cell r="AA74">
            <v>99532.55434389037</v>
          </cell>
          <cell r="AB74">
            <v>913440.43712029769</v>
          </cell>
          <cell r="AC74">
            <v>77268.45899813743</v>
          </cell>
          <cell r="AD74">
            <v>136394.13056440675</v>
          </cell>
          <cell r="AE74">
            <v>10123.990965939163</v>
          </cell>
          <cell r="AF74">
            <v>106317.84996305346</v>
          </cell>
          <cell r="AG74">
            <v>141007.3765553986</v>
          </cell>
          <cell r="AH74">
            <v>113386.40629389111</v>
          </cell>
          <cell r="AI74">
            <v>107700.36558530504</v>
          </cell>
          <cell r="AJ74">
            <v>27546.563679862564</v>
          </cell>
          <cell r="AK74">
            <v>29642.854362936134</v>
          </cell>
          <cell r="AL74">
            <v>6799.483870265638</v>
          </cell>
          <cell r="AM74">
            <v>54860.250925597604</v>
          </cell>
          <cell r="AN74">
            <v>67005.890482293995</v>
          </cell>
          <cell r="AO74">
            <v>25002.867014131312</v>
          </cell>
          <cell r="AP74">
            <v>61248.813138539525</v>
          </cell>
          <cell r="AQ74">
            <v>78942.417743862563</v>
          </cell>
          <cell r="AR74" t="e">
            <v>#N/A</v>
          </cell>
          <cell r="AS74">
            <v>88298.323907552389</v>
          </cell>
          <cell r="AT74">
            <v>73515.775404859189</v>
          </cell>
          <cell r="AU74">
            <v>104125.75330121465</v>
          </cell>
          <cell r="AV74">
            <v>28871.643814925861</v>
          </cell>
          <cell r="AW74">
            <v>62856.212597829719</v>
          </cell>
          <cell r="AX74">
            <v>114255.29902743941</v>
          </cell>
          <cell r="AY74">
            <v>69504.317760772872</v>
          </cell>
          <cell r="AZ74">
            <v>133153.97023267261</v>
          </cell>
          <cell r="BA74">
            <v>56901.950555628573</v>
          </cell>
          <cell r="BB74">
            <v>103253.34905493642</v>
          </cell>
          <cell r="BC74">
            <v>20214.850602668354</v>
          </cell>
          <cell r="BD74" t="e">
            <v>#N/A</v>
          </cell>
          <cell r="BE74">
            <v>84823.66756401358</v>
          </cell>
          <cell r="BF74">
            <v>57345.213104089802</v>
          </cell>
          <cell r="BG74">
            <v>11074.165379465272</v>
          </cell>
          <cell r="BH74">
            <v>102930.07697589716</v>
          </cell>
          <cell r="BI74">
            <v>83379.397393847525</v>
          </cell>
          <cell r="BJ74">
            <v>95390.840813004237</v>
          </cell>
          <cell r="BK74">
            <v>37648.862821090523</v>
          </cell>
          <cell r="BL74">
            <v>159813.8846936083</v>
          </cell>
          <cell r="BM74">
            <v>95690.116081887085</v>
          </cell>
          <cell r="BN74">
            <v>36351.782530742457</v>
          </cell>
          <cell r="BO74">
            <v>31187.908391589917</v>
          </cell>
          <cell r="BP74">
            <v>17173.85692426897</v>
          </cell>
          <cell r="BQ74" t="e">
            <v>#N/A</v>
          </cell>
          <cell r="BR74">
            <v>15989.799577281046</v>
          </cell>
          <cell r="BS74">
            <v>14746.794290720169</v>
          </cell>
          <cell r="BT74">
            <v>350283.26221557421</v>
          </cell>
          <cell r="BU74">
            <v>74793.823795673816</v>
          </cell>
          <cell r="BV74">
            <v>67357.006731417408</v>
          </cell>
          <cell r="BW74">
            <v>41058.962099502402</v>
          </cell>
          <cell r="BX74" t="e">
            <v>#N/A</v>
          </cell>
          <cell r="BY74">
            <v>35624.441949257147</v>
          </cell>
          <cell r="BZ74">
            <v>545501.66381561931</v>
          </cell>
          <cell r="CA74">
            <v>23927.05883429978</v>
          </cell>
          <cell r="CB74">
            <v>52559.598459827561</v>
          </cell>
          <cell r="CC74">
            <v>9231.9349697952202</v>
          </cell>
          <cell r="CD74">
            <v>57220.793946812904</v>
          </cell>
          <cell r="CE74">
            <v>95901.693547058108</v>
          </cell>
          <cell r="CF74">
            <v>50473.306045873011</v>
          </cell>
          <cell r="CG74">
            <v>115032.57241066606</v>
          </cell>
          <cell r="CH74">
            <v>186926.66790072483</v>
          </cell>
          <cell r="CI74">
            <v>135558.28571905589</v>
          </cell>
          <cell r="CJ74">
            <v>105160.88499462092</v>
          </cell>
          <cell r="CK74">
            <v>76603.613972381907</v>
          </cell>
          <cell r="CL74">
            <v>93020.747178676756</v>
          </cell>
          <cell r="CM74">
            <v>49035.567481862825</v>
          </cell>
          <cell r="CN74">
            <v>96728.661915689998</v>
          </cell>
          <cell r="CO74">
            <v>405010.7434639915</v>
          </cell>
          <cell r="CP74">
            <v>104640.59186846123</v>
          </cell>
          <cell r="CQ74">
            <v>25102.327237463636</v>
          </cell>
          <cell r="CR74">
            <v>14528.113923527571</v>
          </cell>
          <cell r="CS74">
            <v>28600.962729928899</v>
          </cell>
          <cell r="CT74">
            <v>150286.51646954741</v>
          </cell>
          <cell r="CU74">
            <v>351509.58603667986</v>
          </cell>
          <cell r="CV74">
            <v>776617.23644103168</v>
          </cell>
          <cell r="CW74">
            <v>47815.367089171596</v>
          </cell>
          <cell r="CX74">
            <v>148459.69654269144</v>
          </cell>
          <cell r="CY74">
            <v>11351.274186567653</v>
          </cell>
          <cell r="CZ74">
            <v>303947.04239041527</v>
          </cell>
          <cell r="DA74" t="e">
            <v>#N/A</v>
          </cell>
          <cell r="DB74">
            <v>96415.731239000583</v>
          </cell>
          <cell r="DC74">
            <v>24928.147758496914</v>
          </cell>
          <cell r="DD74">
            <v>53383.914468764844</v>
          </cell>
          <cell r="DE74">
            <v>227485.83971217094</v>
          </cell>
          <cell r="DF74">
            <v>46655.591299621243</v>
          </cell>
          <cell r="DG74">
            <v>66534.554204010579</v>
          </cell>
          <cell r="DH74">
            <v>24651.450740841068</v>
          </cell>
          <cell r="DI74">
            <v>14280.088008554869</v>
          </cell>
          <cell r="DJ74">
            <v>95273.956805848546</v>
          </cell>
          <cell r="DK74">
            <v>29955.995038617435</v>
          </cell>
          <cell r="DL74">
            <v>19324.603469518781</v>
          </cell>
          <cell r="DM74">
            <v>41824.443296246907</v>
          </cell>
          <cell r="DN74">
            <v>36229.879958488687</v>
          </cell>
          <cell r="DO74">
            <v>87176.281537456365</v>
          </cell>
          <cell r="DP74">
            <v>9735.2170379173931</v>
          </cell>
          <cell r="DQ74">
            <v>35311.291109180427</v>
          </cell>
          <cell r="DR74" t="e">
            <v>#N/A</v>
          </cell>
          <cell r="DS74">
            <v>164252.3497347463</v>
          </cell>
          <cell r="DT74">
            <v>11104.54200033616</v>
          </cell>
          <cell r="DU74">
            <v>238526.57055807344</v>
          </cell>
          <cell r="DV74">
            <v>89427.023420493439</v>
          </cell>
          <cell r="DW74" t="e">
            <v>#N/A</v>
          </cell>
          <cell r="DX74">
            <v>8371.1451108561523</v>
          </cell>
          <cell r="DY74">
            <v>52407.405653715279</v>
          </cell>
          <cell r="DZ74">
            <v>24271.860310878939</v>
          </cell>
          <cell r="EA74">
            <v>119677.67015130984</v>
          </cell>
          <cell r="EB74">
            <v>154021.53996171363</v>
          </cell>
          <cell r="EC74">
            <v>22527.647767806277</v>
          </cell>
          <cell r="ED74">
            <v>74902.209975288555</v>
          </cell>
          <cell r="EE74">
            <v>83043.211049351579</v>
          </cell>
          <cell r="EF74">
            <v>467209.69394658325</v>
          </cell>
          <cell r="EG74">
            <v>46172.839363425039</v>
          </cell>
          <cell r="EH74">
            <v>95588.663836320193</v>
          </cell>
          <cell r="EI74">
            <v>61613.837080348232</v>
          </cell>
          <cell r="EJ74">
            <v>63301.306898048482</v>
          </cell>
          <cell r="EK74">
            <v>154553.26955480906</v>
          </cell>
          <cell r="EL74">
            <v>35188.575060320145</v>
          </cell>
          <cell r="EM74">
            <v>55928.005504063069</v>
          </cell>
          <cell r="EN74">
            <v>207458.55259731508</v>
          </cell>
          <cell r="EO74" t="e">
            <v>#N/A</v>
          </cell>
          <cell r="EP74">
            <v>72561.212601653402</v>
          </cell>
          <cell r="EQ74">
            <v>59567.973787594907</v>
          </cell>
          <cell r="ER74">
            <v>41422.543746982585</v>
          </cell>
          <cell r="ES74">
            <v>1236379.7067152073</v>
          </cell>
          <cell r="ET74" t="e">
            <v>#N/A</v>
          </cell>
          <cell r="EU74">
            <v>45082.009025861036</v>
          </cell>
          <cell r="EV74">
            <v>108918.51486929703</v>
          </cell>
          <cell r="EW74">
            <v>14390.568787412529</v>
          </cell>
          <cell r="EX74">
            <v>468157.48669785069</v>
          </cell>
          <cell r="EY74">
            <v>35003.886044904146</v>
          </cell>
          <cell r="EZ74">
            <v>28604.81679560812</v>
          </cell>
          <cell r="FA74">
            <v>21216.925912200546</v>
          </cell>
          <cell r="FB74">
            <v>12449.468065888488</v>
          </cell>
          <cell r="FC74">
            <v>38410.416288215973</v>
          </cell>
          <cell r="FD74">
            <v>191512.93726976006</v>
          </cell>
          <cell r="FE74" t="e">
            <v>#N/A</v>
          </cell>
          <cell r="FF74">
            <v>34004.055348076712</v>
          </cell>
          <cell r="FG74">
            <v>41352.268146012299</v>
          </cell>
          <cell r="FH74">
            <v>26377.54272024742</v>
          </cell>
          <cell r="FI74">
            <v>86413.679105677234</v>
          </cell>
          <cell r="FJ74">
            <v>66327.849443191226</v>
          </cell>
          <cell r="FK74">
            <v>73706.863279012076</v>
          </cell>
          <cell r="FL74">
            <v>110623.17190503264</v>
          </cell>
          <cell r="FM74" t="e">
            <v>#N/A</v>
          </cell>
          <cell r="FN74">
            <v>19732.186612240323</v>
          </cell>
          <cell r="FO74">
            <v>12798.533242371628</v>
          </cell>
          <cell r="FP74">
            <v>152957.82034559723</v>
          </cell>
          <cell r="FQ74">
            <v>11133.852199164312</v>
          </cell>
          <cell r="FR74">
            <v>51769.100785682807</v>
          </cell>
          <cell r="FS74">
            <v>102114.67411361549</v>
          </cell>
          <cell r="FT74">
            <v>56598.700684535237</v>
          </cell>
          <cell r="FU74">
            <v>191165.56900397761</v>
          </cell>
          <cell r="FV74">
            <v>107598.6899721068</v>
          </cell>
          <cell r="FW74">
            <v>46302.658976502091</v>
          </cell>
          <cell r="FX74">
            <v>33867.040199444004</v>
          </cell>
          <cell r="FY74" t="e">
            <v>#N/A</v>
          </cell>
          <cell r="FZ74">
            <v>22960.123191576138</v>
          </cell>
          <cell r="GA74">
            <v>16337.981478633335</v>
          </cell>
          <cell r="GB74">
            <v>40741.308899121126</v>
          </cell>
          <cell r="GC74">
            <v>104936.218126637</v>
          </cell>
          <cell r="GD74">
            <v>128782.31657097324</v>
          </cell>
          <cell r="GE74">
            <v>22079.478120613592</v>
          </cell>
          <cell r="GF74">
            <v>103271.0132236785</v>
          </cell>
          <cell r="GG74">
            <v>50271.856891053598</v>
          </cell>
          <cell r="GH74">
            <v>33440.14186916285</v>
          </cell>
          <cell r="GI74">
            <v>61314.616940827102</v>
          </cell>
          <cell r="GJ74">
            <v>47056.240165606017</v>
          </cell>
          <cell r="GK74">
            <v>123388.52893592406</v>
          </cell>
          <cell r="GL74">
            <v>34400.544950901691</v>
          </cell>
          <cell r="GM74">
            <v>19869.055500112274</v>
          </cell>
        </row>
        <row r="75">
          <cell r="B75">
            <v>19250.139090552988</v>
          </cell>
          <cell r="C75">
            <v>67442.819049011247</v>
          </cell>
          <cell r="D75">
            <v>25869.287448215269</v>
          </cell>
          <cell r="E75" t="e">
            <v>#N/A</v>
          </cell>
          <cell r="F75">
            <v>587040.35676742962</v>
          </cell>
          <cell r="G75">
            <v>117720.94863032395</v>
          </cell>
          <cell r="H75">
            <v>35258.018901554089</v>
          </cell>
          <cell r="I75">
            <v>128605.47683467771</v>
          </cell>
          <cell r="J75">
            <v>105659.84935450859</v>
          </cell>
          <cell r="K75">
            <v>112865.19538817968</v>
          </cell>
          <cell r="L75">
            <v>85298.105549536718</v>
          </cell>
          <cell r="M75">
            <v>7780.0672539384677</v>
          </cell>
          <cell r="N75">
            <v>107614.78797411735</v>
          </cell>
          <cell r="O75">
            <v>19285.381081727042</v>
          </cell>
          <cell r="P75">
            <v>15092.757075889549</v>
          </cell>
          <cell r="Q75">
            <v>29002.603712054686</v>
          </cell>
          <cell r="R75">
            <v>40126.169358225183</v>
          </cell>
          <cell r="S75">
            <v>430189.55826526915</v>
          </cell>
          <cell r="T75">
            <v>184917.4146990616</v>
          </cell>
          <cell r="U75">
            <v>25115.829065283542</v>
          </cell>
          <cell r="V75">
            <v>85533.474361567816</v>
          </cell>
          <cell r="W75">
            <v>48859.292209026789</v>
          </cell>
          <cell r="X75">
            <v>351043.56413239526</v>
          </cell>
          <cell r="Y75">
            <v>33223.398388406509</v>
          </cell>
          <cell r="Z75">
            <v>91002.474776891977</v>
          </cell>
          <cell r="AA75">
            <v>101312.26764262484</v>
          </cell>
          <cell r="AB75">
            <v>927695.07604569243</v>
          </cell>
          <cell r="AC75">
            <v>78474.267213517611</v>
          </cell>
          <cell r="AD75">
            <v>140338.79999104084</v>
          </cell>
          <cell r="AE75">
            <v>10416.788005471608</v>
          </cell>
          <cell r="AF75">
            <v>107508.48290732015</v>
          </cell>
          <cell r="AG75">
            <v>142586.49076782688</v>
          </cell>
          <cell r="AH75">
            <v>115413.83637952655</v>
          </cell>
          <cell r="AI75">
            <v>109381.07705937936</v>
          </cell>
          <cell r="AJ75">
            <v>28343.240832370029</v>
          </cell>
          <cell r="AK75">
            <v>30500.158565395384</v>
          </cell>
          <cell r="AL75">
            <v>6996.1324799157655</v>
          </cell>
          <cell r="AM75">
            <v>56446.87018603192</v>
          </cell>
          <cell r="AN75">
            <v>68204.003754589445</v>
          </cell>
          <cell r="AO75">
            <v>25725.977639791767</v>
          </cell>
          <cell r="AP75">
            <v>63020.196698854335</v>
          </cell>
          <cell r="AQ75">
            <v>80353.964665562031</v>
          </cell>
          <cell r="AR75" t="e">
            <v>#N/A</v>
          </cell>
          <cell r="AS75">
            <v>89287.159680702403</v>
          </cell>
          <cell r="AT75">
            <v>74339.064289564383</v>
          </cell>
          <cell r="AU75">
            <v>105291.83738088796</v>
          </cell>
          <cell r="AV75">
            <v>29706.643753575187</v>
          </cell>
          <cell r="AW75">
            <v>63980.126659976013</v>
          </cell>
          <cell r="AX75">
            <v>115534.82192153843</v>
          </cell>
          <cell r="AY75">
            <v>70747.104700721495</v>
          </cell>
          <cell r="AZ75">
            <v>137004.9306313222</v>
          </cell>
          <cell r="BA75">
            <v>57919.398151496476</v>
          </cell>
          <cell r="BB75">
            <v>106239.55034915014</v>
          </cell>
          <cell r="BC75">
            <v>20799.4864869718</v>
          </cell>
          <cell r="BD75" t="e">
            <v>#N/A</v>
          </cell>
          <cell r="BE75">
            <v>85773.591335895137</v>
          </cell>
          <cell r="BF75">
            <v>57987.411003515444</v>
          </cell>
          <cell r="BG75">
            <v>11394.442516150699</v>
          </cell>
          <cell r="BH75">
            <v>104082.77090872214</v>
          </cell>
          <cell r="BI75">
            <v>84680.569484951004</v>
          </cell>
          <cell r="BJ75">
            <v>96459.104304908295</v>
          </cell>
          <cell r="BK75">
            <v>38236.38984929859</v>
          </cell>
          <cell r="BL75">
            <v>164435.87936664751</v>
          </cell>
          <cell r="BM75">
            <v>96761.731099378419</v>
          </cell>
          <cell r="BN75">
            <v>36723.746881434432</v>
          </cell>
          <cell r="BO75">
            <v>32089.897268998946</v>
          </cell>
          <cell r="BP75">
            <v>17670.543900946184</v>
          </cell>
          <cell r="BQ75" t="e">
            <v>#N/A</v>
          </cell>
          <cell r="BR75">
            <v>16452.242303148367</v>
          </cell>
          <cell r="BS75">
            <v>15173.287926030942</v>
          </cell>
          <cell r="BT75">
            <v>360413.84239087696</v>
          </cell>
          <cell r="BU75">
            <v>75631.425295984009</v>
          </cell>
          <cell r="BV75">
            <v>68561.398213511507</v>
          </cell>
          <cell r="BW75">
            <v>41793.125724282363</v>
          </cell>
          <cell r="BX75" t="e">
            <v>#N/A</v>
          </cell>
          <cell r="BY75">
            <v>36261.432464722391</v>
          </cell>
          <cell r="BZ75">
            <v>554014.45669723081</v>
          </cell>
          <cell r="CA75">
            <v>24354.891768837737</v>
          </cell>
          <cell r="CB75">
            <v>53148.203190693042</v>
          </cell>
          <cell r="CC75">
            <v>9397.0085735734283</v>
          </cell>
          <cell r="CD75">
            <v>57861.598500270738</v>
          </cell>
          <cell r="CE75">
            <v>97398.281565601399</v>
          </cell>
          <cell r="CF75">
            <v>51260.964139183488</v>
          </cell>
          <cell r="CG75">
            <v>116320.79983836027</v>
          </cell>
          <cell r="CH75">
            <v>192332.79431422459</v>
          </cell>
          <cell r="CI75">
            <v>139478.78158636438</v>
          </cell>
          <cell r="CJ75">
            <v>106338.56131300346</v>
          </cell>
          <cell r="CK75">
            <v>77461.482961240326</v>
          </cell>
          <cell r="CL75">
            <v>94062.468452477187</v>
          </cell>
          <cell r="CM75">
            <v>49912.358519064008</v>
          </cell>
          <cell r="CN75">
            <v>99526.162026282153</v>
          </cell>
          <cell r="CO75">
            <v>411331.11387280072</v>
          </cell>
          <cell r="CP75">
            <v>105711.31157188868</v>
          </cell>
          <cell r="CQ75">
            <v>25828.314363018344</v>
          </cell>
          <cell r="CR75">
            <v>14676.770745452985</v>
          </cell>
          <cell r="CS75">
            <v>29047.293306139331</v>
          </cell>
          <cell r="CT75">
            <v>152973.74693142439</v>
          </cell>
          <cell r="CU75">
            <v>356995.04740246345</v>
          </cell>
          <cell r="CV75">
            <v>799077.86767280882</v>
          </cell>
          <cell r="CW75">
            <v>48561.546878507528</v>
          </cell>
          <cell r="CX75">
            <v>152753.31551013514</v>
          </cell>
          <cell r="CY75">
            <v>11679.565617084527</v>
          </cell>
          <cell r="CZ75">
            <v>312737.52773221058</v>
          </cell>
          <cell r="DA75" t="e">
            <v>#N/A</v>
          </cell>
          <cell r="DB75">
            <v>97920.341041335021</v>
          </cell>
          <cell r="DC75">
            <v>25649.09742047028</v>
          </cell>
          <cell r="DD75">
            <v>53981.750554450497</v>
          </cell>
          <cell r="DE75">
            <v>230033.4094307987</v>
          </cell>
          <cell r="DF75">
            <v>47178.078201443233</v>
          </cell>
          <cell r="DG75">
            <v>68458.807254323139</v>
          </cell>
          <cell r="DH75">
            <v>24903.693140802545</v>
          </cell>
          <cell r="DI75">
            <v>14693.08398091741</v>
          </cell>
          <cell r="DJ75">
            <v>96977.523333083256</v>
          </cell>
          <cell r="DK75">
            <v>30291.466406630068</v>
          </cell>
          <cell r="DL75">
            <v>19883.492420037379</v>
          </cell>
          <cell r="DM75">
            <v>42477.132090409774</v>
          </cell>
          <cell r="DN75">
            <v>36635.611344708355</v>
          </cell>
          <cell r="DO75">
            <v>88536.705672053053</v>
          </cell>
          <cell r="DP75">
            <v>10016.770304558777</v>
          </cell>
          <cell r="DQ75">
            <v>36332.532784881318</v>
          </cell>
          <cell r="DR75" t="e">
            <v>#N/A</v>
          </cell>
          <cell r="DS75">
            <v>169002.7097360919</v>
          </cell>
          <cell r="DT75">
            <v>11425.697662564717</v>
          </cell>
          <cell r="DU75">
            <v>242248.88237967089</v>
          </cell>
          <cell r="DV75">
            <v>92013.352053125724</v>
          </cell>
          <cell r="DW75" t="e">
            <v>#N/A</v>
          </cell>
          <cell r="DX75">
            <v>8613.2479055150379</v>
          </cell>
          <cell r="DY75">
            <v>53923.085910306683</v>
          </cell>
          <cell r="DZ75">
            <v>24705.858542563506</v>
          </cell>
          <cell r="EA75">
            <v>121017.91712606289</v>
          </cell>
          <cell r="EB75">
            <v>155746.39726148813</v>
          </cell>
          <cell r="EC75">
            <v>22879.201598487263</v>
          </cell>
          <cell r="ED75">
            <v>76071.091836133113</v>
          </cell>
          <cell r="EE75">
            <v>83973.195834666651</v>
          </cell>
          <cell r="EF75">
            <v>480721.91612148017</v>
          </cell>
          <cell r="EG75">
            <v>46893.386786704046</v>
          </cell>
          <cell r="EH75">
            <v>97297.857550469053</v>
          </cell>
          <cell r="EI75">
            <v>62715.536579178435</v>
          </cell>
          <cell r="EJ75">
            <v>64289.15157479827</v>
          </cell>
          <cell r="EK75">
            <v>156965.14115881696</v>
          </cell>
          <cell r="EL75">
            <v>35737.708218214226</v>
          </cell>
          <cell r="EM75">
            <v>56554.33237093826</v>
          </cell>
          <cell r="EN75">
            <v>211168.05997836732</v>
          </cell>
          <cell r="EO75" t="e">
            <v>#N/A</v>
          </cell>
          <cell r="EP75">
            <v>73373.811522996242</v>
          </cell>
          <cell r="EQ75">
            <v>60633.091786698642</v>
          </cell>
          <cell r="ER75">
            <v>42620.529622298367</v>
          </cell>
          <cell r="ES75">
            <v>1272137.178159239</v>
          </cell>
          <cell r="ET75" t="e">
            <v>#N/A</v>
          </cell>
          <cell r="EU75">
            <v>45586.87368554491</v>
          </cell>
          <cell r="EV75">
            <v>110033.00780035013</v>
          </cell>
          <cell r="EW75">
            <v>14806.759986349609</v>
          </cell>
          <cell r="EX75">
            <v>481697.1200895884</v>
          </cell>
          <cell r="EY75">
            <v>36016.237225437646</v>
          </cell>
          <cell r="EZ75">
            <v>29432.099801124419</v>
          </cell>
          <cell r="FA75">
            <v>21548.025353055978</v>
          </cell>
          <cell r="FB75">
            <v>12809.520480564632</v>
          </cell>
          <cell r="FC75">
            <v>39097.222018548971</v>
          </cell>
          <cell r="FD75">
            <v>193657.65344344018</v>
          </cell>
          <cell r="FE75" t="e">
            <v>#N/A</v>
          </cell>
          <cell r="FF75">
            <v>34384.86015696024</v>
          </cell>
          <cell r="FG75">
            <v>42548.221573058945</v>
          </cell>
          <cell r="FH75">
            <v>27140.410490933205</v>
          </cell>
          <cell r="FI75">
            <v>87958.817527078412</v>
          </cell>
          <cell r="FJ75">
            <v>67070.642141659715</v>
          </cell>
          <cell r="FK75">
            <v>74532.292119691687</v>
          </cell>
          <cell r="FL75">
            <v>111862.01931320709</v>
          </cell>
          <cell r="FM75" t="e">
            <v>#N/A</v>
          </cell>
          <cell r="FN75">
            <v>20302.863318986056</v>
          </cell>
          <cell r="FO75">
            <v>13168.681008833642</v>
          </cell>
          <cell r="FP75">
            <v>155344.79426446123</v>
          </cell>
          <cell r="FQ75">
            <v>11247.777729513758</v>
          </cell>
          <cell r="FR75">
            <v>52298.820612856864</v>
          </cell>
          <cell r="FS75">
            <v>103708.21842074391</v>
          </cell>
          <cell r="FT75">
            <v>57481.948249585053</v>
          </cell>
          <cell r="FU75">
            <v>194583.74617886494</v>
          </cell>
          <cell r="FV75">
            <v>110710.5633417488</v>
          </cell>
          <cell r="FW75">
            <v>46821.193457811933</v>
          </cell>
          <cell r="FX75">
            <v>34395.550225819512</v>
          </cell>
          <cell r="FY75" t="e">
            <v>#N/A</v>
          </cell>
          <cell r="FZ75">
            <v>23624.155401838991</v>
          </cell>
          <cell r="GA75">
            <v>16810.494010990777</v>
          </cell>
          <cell r="GB75">
            <v>41158.188442735991</v>
          </cell>
          <cell r="GC75">
            <v>106812.552800754</v>
          </cell>
          <cell r="GD75">
            <v>130224.5247119549</v>
          </cell>
          <cell r="GE75">
            <v>22305.403183182563</v>
          </cell>
          <cell r="GF75">
            <v>105117.57284248371</v>
          </cell>
          <cell r="GG75">
            <v>51056.371281888161</v>
          </cell>
          <cell r="GH75">
            <v>33961.98995973092</v>
          </cell>
          <cell r="GI75">
            <v>62271.458448846832</v>
          </cell>
          <cell r="GJ75">
            <v>48417.158785384643</v>
          </cell>
          <cell r="GK75">
            <v>126957.06194886818</v>
          </cell>
          <cell r="GL75">
            <v>35395.446838291158</v>
          </cell>
          <cell r="GM75">
            <v>20443.690606792166</v>
          </cell>
        </row>
        <row r="76">
          <cell r="B76">
            <v>19545.930012683468</v>
          </cell>
          <cell r="C76">
            <v>69338.514511460933</v>
          </cell>
          <cell r="D76">
            <v>26155.7841510578</v>
          </cell>
          <cell r="E76" t="e">
            <v>#N/A</v>
          </cell>
          <cell r="F76">
            <v>603540.99769986374</v>
          </cell>
          <cell r="G76">
            <v>119788.90686176006</v>
          </cell>
          <cell r="H76">
            <v>35615.137311877079</v>
          </cell>
          <cell r="I76">
            <v>130864.63935012087</v>
          </cell>
          <cell r="J76">
            <v>106830.00908633352</v>
          </cell>
          <cell r="K76">
            <v>114115.15275206612</v>
          </cell>
          <cell r="L76">
            <v>86162.065715377757</v>
          </cell>
          <cell r="M76">
            <v>7998.7508498914576</v>
          </cell>
          <cell r="N76">
            <v>108806.59822375799</v>
          </cell>
          <cell r="O76">
            <v>19827.458206078489</v>
          </cell>
          <cell r="P76">
            <v>15516.987134894456</v>
          </cell>
          <cell r="Q76">
            <v>29448.247603551739</v>
          </cell>
          <cell r="R76">
            <v>40570.557911324882</v>
          </cell>
          <cell r="S76">
            <v>442281.40740645159</v>
          </cell>
          <cell r="T76">
            <v>188165.78717916837</v>
          </cell>
          <cell r="U76">
            <v>25393.981381259171</v>
          </cell>
          <cell r="V76">
            <v>86399.81851092838</v>
          </cell>
          <cell r="W76">
            <v>49717.584438926235</v>
          </cell>
          <cell r="X76">
            <v>357210.21022628562</v>
          </cell>
          <cell r="Y76">
            <v>33807.020937943867</v>
          </cell>
          <cell r="Z76">
            <v>92601.079944328201</v>
          </cell>
          <cell r="AA76">
            <v>103091.98094135929</v>
          </cell>
          <cell r="AB76">
            <v>941949.71497108729</v>
          </cell>
          <cell r="AC76">
            <v>79680.075428897806</v>
          </cell>
          <cell r="AD76">
            <v>144283.46941767493</v>
          </cell>
          <cell r="AE76">
            <v>10709.585045004053</v>
          </cell>
          <cell r="AF76">
            <v>108699.11585158684</v>
          </cell>
          <cell r="AG76">
            <v>144165.60498025519</v>
          </cell>
          <cell r="AH76">
            <v>117441.26646516197</v>
          </cell>
          <cell r="AI76">
            <v>111061.78853345368</v>
          </cell>
          <cell r="AJ76">
            <v>29139.917984877495</v>
          </cell>
          <cell r="AK76">
            <v>31357.462767854635</v>
          </cell>
          <cell r="AL76">
            <v>7192.7810895658931</v>
          </cell>
          <cell r="AM76">
            <v>58033.489446466236</v>
          </cell>
          <cell r="AN76">
            <v>69402.117026884895</v>
          </cell>
          <cell r="AO76">
            <v>26449.088265452221</v>
          </cell>
          <cell r="AP76">
            <v>64791.580259169146</v>
          </cell>
          <cell r="AQ76">
            <v>81765.511587261499</v>
          </cell>
          <cell r="AR76" t="e">
            <v>#N/A</v>
          </cell>
          <cell r="AS76">
            <v>90275.995453852418</v>
          </cell>
          <cell r="AT76">
            <v>75162.353174269578</v>
          </cell>
          <cell r="AU76">
            <v>106457.92146056127</v>
          </cell>
          <cell r="AV76">
            <v>30541.643692224512</v>
          </cell>
          <cell r="AW76">
            <v>65104.040722122299</v>
          </cell>
          <cell r="AX76">
            <v>116814.34481563745</v>
          </cell>
          <cell r="AY76">
            <v>71989.891640670117</v>
          </cell>
          <cell r="AZ76">
            <v>140855.8910299718</v>
          </cell>
          <cell r="BA76">
            <v>58936.845747364379</v>
          </cell>
          <cell r="BB76">
            <v>109225.75164336387</v>
          </cell>
          <cell r="BC76">
            <v>21384.122371275247</v>
          </cell>
          <cell r="BD76" t="e">
            <v>#N/A</v>
          </cell>
          <cell r="BE76">
            <v>86723.515107776693</v>
          </cell>
          <cell r="BF76">
            <v>58629.608902941087</v>
          </cell>
          <cell r="BG76">
            <v>11714.719652836126</v>
          </cell>
          <cell r="BH76">
            <v>105235.46484154715</v>
          </cell>
          <cell r="BI76">
            <v>85981.741576054497</v>
          </cell>
          <cell r="BJ76">
            <v>97527.367796812352</v>
          </cell>
          <cell r="BK76">
            <v>38823.916877506657</v>
          </cell>
          <cell r="BL76">
            <v>169057.87403968672</v>
          </cell>
          <cell r="BM76">
            <v>97833.346116869754</v>
          </cell>
          <cell r="BN76">
            <v>37095.711232126399</v>
          </cell>
          <cell r="BO76">
            <v>32991.886146407975</v>
          </cell>
          <cell r="BP76">
            <v>18167.230877623399</v>
          </cell>
          <cell r="BQ76" t="e">
            <v>#N/A</v>
          </cell>
          <cell r="BR76">
            <v>16914.685029015687</v>
          </cell>
          <cell r="BS76">
            <v>15599.781561341715</v>
          </cell>
          <cell r="BT76">
            <v>370544.42256617971</v>
          </cell>
          <cell r="BU76">
            <v>76469.026796294202</v>
          </cell>
          <cell r="BV76">
            <v>69765.789695605607</v>
          </cell>
          <cell r="BW76">
            <v>42527.289349062317</v>
          </cell>
          <cell r="BX76" t="e">
            <v>#N/A</v>
          </cell>
          <cell r="BY76">
            <v>36898.422980187628</v>
          </cell>
          <cell r="BZ76">
            <v>562527.24957884231</v>
          </cell>
          <cell r="CA76">
            <v>24782.72470337569</v>
          </cell>
          <cell r="CB76">
            <v>53736.807921558524</v>
          </cell>
          <cell r="CC76">
            <v>9562.0821773516363</v>
          </cell>
          <cell r="CD76">
            <v>58502.403053728573</v>
          </cell>
          <cell r="CE76">
            <v>98894.86958414469</v>
          </cell>
          <cell r="CF76">
            <v>52048.622232493974</v>
          </cell>
          <cell r="CG76">
            <v>117609.02726605447</v>
          </cell>
          <cell r="CH76">
            <v>197738.92072772435</v>
          </cell>
          <cell r="CI76">
            <v>143399.27745367287</v>
          </cell>
          <cell r="CJ76">
            <v>107516.237631386</v>
          </cell>
          <cell r="CK76">
            <v>78319.351950098746</v>
          </cell>
          <cell r="CL76">
            <v>95104.189726277618</v>
          </cell>
          <cell r="CM76">
            <v>50789.149556265183</v>
          </cell>
          <cell r="CN76">
            <v>102323.66213687431</v>
          </cell>
          <cell r="CO76">
            <v>417651.48428161</v>
          </cell>
          <cell r="CP76">
            <v>106782.03127531613</v>
          </cell>
          <cell r="CQ76">
            <v>26554.301488573052</v>
          </cell>
          <cell r="CR76">
            <v>14825.427567378398</v>
          </cell>
          <cell r="CS76">
            <v>29493.623882349762</v>
          </cell>
          <cell r="CT76">
            <v>155660.97739330138</v>
          </cell>
          <cell r="CU76">
            <v>362480.50876824709</v>
          </cell>
          <cell r="CV76">
            <v>821538.49890458595</v>
          </cell>
          <cell r="CW76">
            <v>49307.726667843468</v>
          </cell>
          <cell r="CX76">
            <v>157046.93447757885</v>
          </cell>
          <cell r="CY76">
            <v>12007.857047601401</v>
          </cell>
          <cell r="CZ76">
            <v>321528.0130740059</v>
          </cell>
          <cell r="DA76" t="e">
            <v>#N/A</v>
          </cell>
          <cell r="DB76">
            <v>99424.950843669474</v>
          </cell>
          <cell r="DC76">
            <v>26370.047082443645</v>
          </cell>
          <cell r="DD76">
            <v>54579.586640136156</v>
          </cell>
          <cell r="DE76">
            <v>232580.97914942645</v>
          </cell>
          <cell r="DF76">
            <v>47700.565103265231</v>
          </cell>
          <cell r="DG76">
            <v>70383.060304635699</v>
          </cell>
          <cell r="DH76">
            <v>25155.935540764018</v>
          </cell>
          <cell r="DI76">
            <v>15106.079953279952</v>
          </cell>
          <cell r="DJ76">
            <v>98681.089860317967</v>
          </cell>
          <cell r="DK76">
            <v>30626.937774642702</v>
          </cell>
          <cell r="DL76">
            <v>20442.381370555977</v>
          </cell>
          <cell r="DM76">
            <v>43129.82088457264</v>
          </cell>
          <cell r="DN76">
            <v>37041.342730928023</v>
          </cell>
          <cell r="DO76">
            <v>89897.129806649755</v>
          </cell>
          <cell r="DP76">
            <v>10298.323571200161</v>
          </cell>
          <cell r="DQ76">
            <v>37353.774460582208</v>
          </cell>
          <cell r="DR76" t="e">
            <v>#N/A</v>
          </cell>
          <cell r="DS76">
            <v>173753.0697374375</v>
          </cell>
          <cell r="DT76">
            <v>11746.853324793274</v>
          </cell>
          <cell r="DU76">
            <v>245971.19420126837</v>
          </cell>
          <cell r="DV76">
            <v>94599.680685758009</v>
          </cell>
          <cell r="DW76" t="e">
            <v>#N/A</v>
          </cell>
          <cell r="DX76">
            <v>8855.3507001739235</v>
          </cell>
          <cell r="DY76">
            <v>55438.766166898087</v>
          </cell>
          <cell r="DZ76">
            <v>25139.85677424807</v>
          </cell>
          <cell r="EA76">
            <v>122358.16410081595</v>
          </cell>
          <cell r="EB76">
            <v>157471.25456126267</v>
          </cell>
          <cell r="EC76">
            <v>23230.75542916825</v>
          </cell>
          <cell r="ED76">
            <v>77239.973696977686</v>
          </cell>
          <cell r="EE76">
            <v>84903.180619981722</v>
          </cell>
          <cell r="EF76">
            <v>494234.13829637709</v>
          </cell>
          <cell r="EG76">
            <v>47613.934209983054</v>
          </cell>
          <cell r="EH76">
            <v>99007.051264617898</v>
          </cell>
          <cell r="EI76">
            <v>63817.236078008638</v>
          </cell>
          <cell r="EJ76">
            <v>65276.996251548066</v>
          </cell>
          <cell r="EK76">
            <v>159377.01276282489</v>
          </cell>
          <cell r="EL76">
            <v>36286.841376108307</v>
          </cell>
          <cell r="EM76">
            <v>57180.659237813459</v>
          </cell>
          <cell r="EN76">
            <v>214877.56735941954</v>
          </cell>
          <cell r="EO76" t="e">
            <v>#N/A</v>
          </cell>
          <cell r="EP76">
            <v>74186.410444339097</v>
          </cell>
          <cell r="EQ76">
            <v>61698.209785802377</v>
          </cell>
          <cell r="ER76">
            <v>43818.515497614149</v>
          </cell>
          <cell r="ES76">
            <v>1307894.6496032707</v>
          </cell>
          <cell r="ET76" t="e">
            <v>#N/A</v>
          </cell>
          <cell r="EU76">
            <v>46091.73834522879</v>
          </cell>
          <cell r="EV76">
            <v>111147.50073140321</v>
          </cell>
          <cell r="EW76">
            <v>15222.951185286689</v>
          </cell>
          <cell r="EX76">
            <v>495236.7534813261</v>
          </cell>
          <cell r="EY76">
            <v>37028.588405971146</v>
          </cell>
          <cell r="EZ76">
            <v>30259.382806640719</v>
          </cell>
          <cell r="FA76">
            <v>21879.124793911411</v>
          </cell>
          <cell r="FB76">
            <v>13169.572895240775</v>
          </cell>
          <cell r="FC76">
            <v>39784.02774888197</v>
          </cell>
          <cell r="FD76">
            <v>195802.3696171203</v>
          </cell>
          <cell r="FE76" t="e">
            <v>#N/A</v>
          </cell>
          <cell r="FF76">
            <v>34765.664965843767</v>
          </cell>
          <cell r="FG76">
            <v>43744.175000105592</v>
          </cell>
          <cell r="FH76">
            <v>27903.278261618991</v>
          </cell>
          <cell r="FI76">
            <v>89503.95594847959</v>
          </cell>
          <cell r="FJ76">
            <v>67813.434840128204</v>
          </cell>
          <cell r="FK76">
            <v>75357.720960371298</v>
          </cell>
          <cell r="FL76">
            <v>113100.86672138155</v>
          </cell>
          <cell r="FM76" t="e">
            <v>#N/A</v>
          </cell>
          <cell r="FN76">
            <v>20873.540025731789</v>
          </cell>
          <cell r="FO76">
            <v>13538.828775295657</v>
          </cell>
          <cell r="FP76">
            <v>157731.76818332527</v>
          </cell>
          <cell r="FQ76">
            <v>11361.703259863203</v>
          </cell>
          <cell r="FR76">
            <v>52828.54044003092</v>
          </cell>
          <cell r="FS76">
            <v>105301.76272787234</v>
          </cell>
          <cell r="FT76">
            <v>58365.195814634877</v>
          </cell>
          <cell r="FU76">
            <v>198001.92335375227</v>
          </cell>
          <cell r="FV76">
            <v>113822.43671139079</v>
          </cell>
          <cell r="FW76">
            <v>47339.727939121774</v>
          </cell>
          <cell r="FX76">
            <v>34924.06025219502</v>
          </cell>
          <cell r="FY76" t="e">
            <v>#N/A</v>
          </cell>
          <cell r="FZ76">
            <v>24288.187612101843</v>
          </cell>
          <cell r="GA76">
            <v>17283.006543348216</v>
          </cell>
          <cell r="GB76">
            <v>41575.067986350849</v>
          </cell>
          <cell r="GC76">
            <v>108688.88747487099</v>
          </cell>
          <cell r="GD76">
            <v>131666.73285293658</v>
          </cell>
          <cell r="GE76">
            <v>22531.328245751534</v>
          </cell>
          <cell r="GF76">
            <v>106964.13246128891</v>
          </cell>
          <cell r="GG76">
            <v>51840.885672722732</v>
          </cell>
          <cell r="GH76">
            <v>34483.838050298997</v>
          </cell>
          <cell r="GI76">
            <v>63228.299956866562</v>
          </cell>
          <cell r="GJ76">
            <v>49778.077405163269</v>
          </cell>
          <cell r="GK76">
            <v>130525.59496181231</v>
          </cell>
          <cell r="GL76">
            <v>36390.348725680626</v>
          </cell>
          <cell r="GM76">
            <v>21018.325713472059</v>
          </cell>
        </row>
        <row r="77">
          <cell r="B77">
            <v>19841.720934813951</v>
          </cell>
          <cell r="C77">
            <v>71234.209973910605</v>
          </cell>
          <cell r="D77">
            <v>26442.280853900338</v>
          </cell>
          <cell r="E77" t="e">
            <v>#N/A</v>
          </cell>
          <cell r="F77">
            <v>620041.63863229775</v>
          </cell>
          <cell r="G77">
            <v>121856.86509319616</v>
          </cell>
          <cell r="H77">
            <v>35972.255722200076</v>
          </cell>
          <cell r="I77">
            <v>133123.80186556402</v>
          </cell>
          <cell r="J77">
            <v>108000.16881815846</v>
          </cell>
          <cell r="K77">
            <v>115365.11011595259</v>
          </cell>
          <cell r="L77">
            <v>87026.025881218811</v>
          </cell>
          <cell r="M77">
            <v>8217.4344458444448</v>
          </cell>
          <cell r="N77">
            <v>109998.40847339865</v>
          </cell>
          <cell r="O77">
            <v>20369.535330429931</v>
          </cell>
          <cell r="P77">
            <v>15941.217193899358</v>
          </cell>
          <cell r="Q77">
            <v>29893.891495048796</v>
          </cell>
          <cell r="R77">
            <v>41014.946464424589</v>
          </cell>
          <cell r="S77">
            <v>454373.25654763385</v>
          </cell>
          <cell r="T77">
            <v>191414.15965927514</v>
          </cell>
          <cell r="U77">
            <v>25672.133697234807</v>
          </cell>
          <cell r="V77">
            <v>87266.162660288959</v>
          </cell>
          <cell r="W77">
            <v>50575.87666882568</v>
          </cell>
          <cell r="X77">
            <v>363376.85632017598</v>
          </cell>
          <cell r="Y77">
            <v>34390.643487481226</v>
          </cell>
          <cell r="Z77">
            <v>94199.685111764426</v>
          </cell>
          <cell r="AA77">
            <v>104871.69424009374</v>
          </cell>
          <cell r="AB77">
            <v>956204.35389648227</v>
          </cell>
          <cell r="AC77">
            <v>80885.883644278016</v>
          </cell>
          <cell r="AD77">
            <v>148228.138844309</v>
          </cell>
          <cell r="AE77">
            <v>11002.382084536495</v>
          </cell>
          <cell r="AF77">
            <v>109889.74879585356</v>
          </cell>
          <cell r="AG77">
            <v>145744.71919268352</v>
          </cell>
          <cell r="AH77">
            <v>119468.69655079739</v>
          </cell>
          <cell r="AI77">
            <v>112742.50000752803</v>
          </cell>
          <cell r="AJ77">
            <v>29936.595137384953</v>
          </cell>
          <cell r="AK77">
            <v>32214.766970313874</v>
          </cell>
          <cell r="AL77">
            <v>7389.4296992160189</v>
          </cell>
          <cell r="AM77">
            <v>59620.10870690053</v>
          </cell>
          <cell r="AN77">
            <v>70600.230299180344</v>
          </cell>
          <cell r="AO77">
            <v>27172.198891112668</v>
          </cell>
          <cell r="AP77">
            <v>66562.963819483935</v>
          </cell>
          <cell r="AQ77">
            <v>83177.058508960967</v>
          </cell>
          <cell r="AR77" t="e">
            <v>#N/A</v>
          </cell>
          <cell r="AS77">
            <v>91264.831227002462</v>
          </cell>
          <cell r="AT77">
            <v>75985.642058974787</v>
          </cell>
          <cell r="AU77">
            <v>107624.0055402346</v>
          </cell>
          <cell r="AV77">
            <v>31376.64363087383</v>
          </cell>
          <cell r="AW77">
            <v>66227.954784268586</v>
          </cell>
          <cell r="AX77">
            <v>118093.8677097365</v>
          </cell>
          <cell r="AY77">
            <v>73232.678580618725</v>
          </cell>
          <cell r="AZ77">
            <v>144706.85142862133</v>
          </cell>
          <cell r="BA77">
            <v>59954.293343232282</v>
          </cell>
          <cell r="BB77">
            <v>112211.95293757756</v>
          </cell>
          <cell r="BC77">
            <v>21968.75825557869</v>
          </cell>
          <cell r="BD77" t="e">
            <v>#N/A</v>
          </cell>
          <cell r="BE77">
            <v>87673.438879658264</v>
          </cell>
          <cell r="BF77">
            <v>59271.806802366744</v>
          </cell>
          <cell r="BG77">
            <v>12034.996789521549</v>
          </cell>
          <cell r="BH77">
            <v>106388.15877437216</v>
          </cell>
          <cell r="BI77">
            <v>87282.913667158005</v>
          </cell>
          <cell r="BJ77">
            <v>98595.631288716424</v>
          </cell>
          <cell r="BK77">
            <v>39411.443905714732</v>
          </cell>
          <cell r="BL77">
            <v>173679.8687127259</v>
          </cell>
          <cell r="BM77">
            <v>98904.961134361118</v>
          </cell>
          <cell r="BN77">
            <v>37467.675582818374</v>
          </cell>
          <cell r="BO77">
            <v>33893.875023816996</v>
          </cell>
          <cell r="BP77">
            <v>18663.917854300606</v>
          </cell>
          <cell r="BQ77" t="e">
            <v>#N/A</v>
          </cell>
          <cell r="BR77">
            <v>17377.127754883004</v>
          </cell>
          <cell r="BS77">
            <v>16026.275196652485</v>
          </cell>
          <cell r="BT77">
            <v>380675.00274148234</v>
          </cell>
          <cell r="BU77">
            <v>77306.628296604409</v>
          </cell>
          <cell r="BV77">
            <v>70970.181177699706</v>
          </cell>
          <cell r="BW77">
            <v>43261.452973842272</v>
          </cell>
          <cell r="BX77" t="e">
            <v>#N/A</v>
          </cell>
          <cell r="BY77">
            <v>37535.413495652865</v>
          </cell>
          <cell r="BZ77">
            <v>571040.04246045393</v>
          </cell>
          <cell r="CA77">
            <v>25210.557637913644</v>
          </cell>
          <cell r="CB77">
            <v>54325.41265242402</v>
          </cell>
          <cell r="CC77">
            <v>9727.1557811298426</v>
          </cell>
          <cell r="CD77">
            <v>59143.207607186421</v>
          </cell>
          <cell r="CE77">
            <v>100391.45760268799</v>
          </cell>
          <cell r="CF77">
            <v>52836.280325804466</v>
          </cell>
          <cell r="CG77">
            <v>118897.25469374871</v>
          </cell>
          <cell r="CH77">
            <v>203145.04714122406</v>
          </cell>
          <cell r="CI77">
            <v>147319.7733209813</v>
          </cell>
          <cell r="CJ77">
            <v>108693.91394976857</v>
          </cell>
          <cell r="CK77">
            <v>79177.220938957194</v>
          </cell>
          <cell r="CL77">
            <v>96145.911000078078</v>
          </cell>
          <cell r="CM77">
            <v>51665.940593466359</v>
          </cell>
          <cell r="CN77">
            <v>105121.16224746643</v>
          </cell>
          <cell r="CO77">
            <v>423971.85469041934</v>
          </cell>
          <cell r="CP77">
            <v>107852.7509787436</v>
          </cell>
          <cell r="CQ77">
            <v>27280.288614127752</v>
          </cell>
          <cell r="CR77">
            <v>14974.084389303813</v>
          </cell>
          <cell r="CS77">
            <v>29939.954458560202</v>
          </cell>
          <cell r="CT77">
            <v>158348.20785517836</v>
          </cell>
          <cell r="CU77">
            <v>367965.97013403074</v>
          </cell>
          <cell r="CV77">
            <v>843999.13013636286</v>
          </cell>
          <cell r="CW77">
            <v>50053.906457179415</v>
          </cell>
          <cell r="CX77">
            <v>161340.55344502252</v>
          </cell>
          <cell r="CY77">
            <v>12336.148478118272</v>
          </cell>
          <cell r="CZ77">
            <v>330318.49841580109</v>
          </cell>
          <cell r="DA77" t="e">
            <v>#N/A</v>
          </cell>
          <cell r="DB77">
            <v>100929.56064600394</v>
          </cell>
          <cell r="DC77">
            <v>27090.996744417003</v>
          </cell>
          <cell r="DD77">
            <v>55177.422725821823</v>
          </cell>
          <cell r="DE77">
            <v>235128.54886805426</v>
          </cell>
          <cell r="DF77">
            <v>48223.052005087236</v>
          </cell>
          <cell r="DG77">
            <v>72307.313354948245</v>
          </cell>
          <cell r="DH77">
            <v>25408.177940725494</v>
          </cell>
          <cell r="DI77">
            <v>15519.07592564249</v>
          </cell>
          <cell r="DJ77">
            <v>100384.65638755266</v>
          </cell>
          <cell r="DK77">
            <v>30962.409142655342</v>
          </cell>
          <cell r="DL77">
            <v>21001.270321074571</v>
          </cell>
          <cell r="DM77">
            <v>43782.509678735514</v>
          </cell>
          <cell r="DN77">
            <v>37447.074117147698</v>
          </cell>
          <cell r="DO77">
            <v>91257.553941246457</v>
          </cell>
          <cell r="DP77">
            <v>10579.876837841543</v>
          </cell>
          <cell r="DQ77">
            <v>38375.016136283084</v>
          </cell>
          <cell r="DR77" t="e">
            <v>#N/A</v>
          </cell>
          <cell r="DS77">
            <v>178503.42973878304</v>
          </cell>
          <cell r="DT77">
            <v>12068.008987021827</v>
          </cell>
          <cell r="DU77">
            <v>249693.50602286588</v>
          </cell>
          <cell r="DV77">
            <v>97186.009318390279</v>
          </cell>
          <cell r="DW77" t="e">
            <v>#N/A</v>
          </cell>
          <cell r="DX77">
            <v>9097.4534948328073</v>
          </cell>
          <cell r="DY77">
            <v>56954.446423489477</v>
          </cell>
          <cell r="DZ77">
            <v>25573.855005932634</v>
          </cell>
          <cell r="EA77">
            <v>123698.41107556903</v>
          </cell>
          <cell r="EB77">
            <v>159196.11186103724</v>
          </cell>
          <cell r="EC77">
            <v>23582.30925984924</v>
          </cell>
          <cell r="ED77">
            <v>78408.855557822259</v>
          </cell>
          <cell r="EE77">
            <v>85833.165405296808</v>
          </cell>
          <cell r="EF77">
            <v>507746.36047127389</v>
          </cell>
          <cell r="EG77">
            <v>48334.481633262068</v>
          </cell>
          <cell r="EH77">
            <v>100716.24497876674</v>
          </cell>
          <cell r="EI77">
            <v>64918.935576838841</v>
          </cell>
          <cell r="EJ77">
            <v>66264.840928297868</v>
          </cell>
          <cell r="EK77">
            <v>161788.88436683282</v>
          </cell>
          <cell r="EL77">
            <v>36835.974534002395</v>
          </cell>
          <cell r="EM77">
            <v>57806.986104688673</v>
          </cell>
          <cell r="EN77">
            <v>218587.07474047175</v>
          </cell>
          <cell r="EO77" t="e">
            <v>#N/A</v>
          </cell>
          <cell r="EP77">
            <v>74999.009365681966</v>
          </cell>
          <cell r="EQ77">
            <v>62763.327784906112</v>
          </cell>
          <cell r="ER77">
            <v>45016.501372929917</v>
          </cell>
          <cell r="ES77">
            <v>1343652.1210473021</v>
          </cell>
          <cell r="ET77" t="e">
            <v>#N/A</v>
          </cell>
          <cell r="EU77">
            <v>46596.603004912678</v>
          </cell>
          <cell r="EV77">
            <v>112261.99366245633</v>
          </cell>
          <cell r="EW77">
            <v>15639.142384223765</v>
          </cell>
          <cell r="EX77">
            <v>508776.38687306369</v>
          </cell>
          <cell r="EY77">
            <v>38040.939586504639</v>
          </cell>
          <cell r="EZ77">
            <v>31086.665812157011</v>
          </cell>
          <cell r="FA77">
            <v>22210.224234766847</v>
          </cell>
          <cell r="FB77">
            <v>13529.625309916915</v>
          </cell>
          <cell r="FC77">
            <v>40470.833479214969</v>
          </cell>
          <cell r="FD77">
            <v>197947.08579080048</v>
          </cell>
          <cell r="FE77" t="e">
            <v>#N/A</v>
          </cell>
          <cell r="FF77">
            <v>35146.469774727302</v>
          </cell>
          <cell r="FG77">
            <v>44940.128427152224</v>
          </cell>
          <cell r="FH77">
            <v>28666.146032304769</v>
          </cell>
          <cell r="FI77">
            <v>91049.094369880768</v>
          </cell>
          <cell r="FJ77">
            <v>68556.227538596708</v>
          </cell>
          <cell r="FK77">
            <v>76183.149801050939</v>
          </cell>
          <cell r="FL77">
            <v>114339.71412955603</v>
          </cell>
          <cell r="FM77" t="e">
            <v>#N/A</v>
          </cell>
          <cell r="FN77">
            <v>21444.216732477515</v>
          </cell>
          <cell r="FO77">
            <v>13908.976541757667</v>
          </cell>
          <cell r="FP77">
            <v>160118.74210218931</v>
          </cell>
          <cell r="FQ77">
            <v>11475.62879021265</v>
          </cell>
          <cell r="FR77">
            <v>53358.260267204983</v>
          </cell>
          <cell r="FS77">
            <v>106895.30703500078</v>
          </cell>
          <cell r="FT77">
            <v>59248.443379684708</v>
          </cell>
          <cell r="FU77">
            <v>201420.1005286396</v>
          </cell>
          <cell r="FV77">
            <v>116934.31008103276</v>
          </cell>
          <cell r="FW77">
            <v>47858.262420431623</v>
          </cell>
          <cell r="FX77">
            <v>35452.570278570536</v>
          </cell>
          <cell r="FY77" t="e">
            <v>#N/A</v>
          </cell>
          <cell r="FZ77">
            <v>24952.219822364688</v>
          </cell>
          <cell r="GA77">
            <v>17755.519075705652</v>
          </cell>
          <cell r="GB77">
            <v>41991.947529965721</v>
          </cell>
          <cell r="GC77">
            <v>110565.22214898799</v>
          </cell>
          <cell r="GD77">
            <v>133108.94099391828</v>
          </cell>
          <cell r="GE77">
            <v>22757.253308320509</v>
          </cell>
          <cell r="GF77">
            <v>108810.69208009412</v>
          </cell>
          <cell r="GG77">
            <v>52625.40006355731</v>
          </cell>
          <cell r="GH77">
            <v>35005.686140867074</v>
          </cell>
          <cell r="GI77">
            <v>64185.141464886306</v>
          </cell>
          <cell r="GJ77">
            <v>51138.99602494188</v>
          </cell>
          <cell r="GK77">
            <v>134094.12797475641</v>
          </cell>
          <cell r="GL77">
            <v>37385.250613070086</v>
          </cell>
          <cell r="GM77">
            <v>21592.960820151944</v>
          </cell>
        </row>
        <row r="78">
          <cell r="B78">
            <v>20137.511856944428</v>
          </cell>
          <cell r="C78">
            <v>73129.905436360306</v>
          </cell>
          <cell r="D78">
            <v>26728.777556742869</v>
          </cell>
          <cell r="E78" t="e">
            <v>#N/A</v>
          </cell>
          <cell r="F78">
            <v>636542.27956473187</v>
          </cell>
          <cell r="G78">
            <v>123924.82332463225</v>
          </cell>
          <cell r="H78">
            <v>36329.374132523073</v>
          </cell>
          <cell r="I78">
            <v>135382.96438100716</v>
          </cell>
          <cell r="J78">
            <v>109170.32854998337</v>
          </cell>
          <cell r="K78">
            <v>116615.06747983902</v>
          </cell>
          <cell r="L78">
            <v>87889.986047059865</v>
          </cell>
          <cell r="M78">
            <v>8436.1180417974356</v>
          </cell>
          <cell r="N78">
            <v>111190.21872303929</v>
          </cell>
          <cell r="O78">
            <v>20911.612454781382</v>
          </cell>
          <cell r="P78">
            <v>16365.447252904265</v>
          </cell>
          <cell r="Q78">
            <v>30339.535386545842</v>
          </cell>
          <cell r="R78">
            <v>41459.335017524289</v>
          </cell>
          <cell r="S78">
            <v>466465.10568881629</v>
          </cell>
          <cell r="T78">
            <v>194662.53213938189</v>
          </cell>
          <cell r="U78">
            <v>25950.286013210436</v>
          </cell>
          <cell r="V78">
            <v>88132.506809649523</v>
          </cell>
          <cell r="W78">
            <v>51434.168898725118</v>
          </cell>
          <cell r="X78">
            <v>369543.50241406629</v>
          </cell>
          <cell r="Y78">
            <v>34974.266037018584</v>
          </cell>
          <cell r="Z78">
            <v>95798.290279200635</v>
          </cell>
          <cell r="AA78">
            <v>106651.40753882819</v>
          </cell>
          <cell r="AB78">
            <v>970458.99282187689</v>
          </cell>
          <cell r="AC78">
            <v>82091.691859658196</v>
          </cell>
          <cell r="AD78">
            <v>152172.80827094312</v>
          </cell>
          <cell r="AE78">
            <v>11295.179124068942</v>
          </cell>
          <cell r="AF78">
            <v>111080.38174012025</v>
          </cell>
          <cell r="AG78">
            <v>147323.8334051118</v>
          </cell>
          <cell r="AH78">
            <v>121496.1266364328</v>
          </cell>
          <cell r="AI78">
            <v>114423.21148160232</v>
          </cell>
          <cell r="AJ78">
            <v>30733.272289892422</v>
          </cell>
          <cell r="AK78">
            <v>33072.071172773125</v>
          </cell>
          <cell r="AL78">
            <v>7586.0783088661474</v>
          </cell>
          <cell r="AM78">
            <v>61206.727967334846</v>
          </cell>
          <cell r="AN78">
            <v>71798.343571475794</v>
          </cell>
          <cell r="AO78">
            <v>27895.309516773126</v>
          </cell>
          <cell r="AP78">
            <v>68334.347379798754</v>
          </cell>
          <cell r="AQ78">
            <v>84588.60543066042</v>
          </cell>
          <cell r="AR78" t="e">
            <v>#N/A</v>
          </cell>
          <cell r="AS78">
            <v>92253.667000152476</v>
          </cell>
          <cell r="AT78">
            <v>76808.930943679981</v>
          </cell>
          <cell r="AU78">
            <v>108790.08961990791</v>
          </cell>
          <cell r="AV78">
            <v>32211.643569523156</v>
          </cell>
          <cell r="AW78">
            <v>67351.868846414873</v>
          </cell>
          <cell r="AX78">
            <v>119373.39060383552</v>
          </cell>
          <cell r="AY78">
            <v>74475.465520567333</v>
          </cell>
          <cell r="AZ78">
            <v>148557.81182727093</v>
          </cell>
          <cell r="BA78">
            <v>60971.740939100178</v>
          </cell>
          <cell r="BB78">
            <v>115198.15423179128</v>
          </cell>
          <cell r="BC78">
            <v>22553.394139882141</v>
          </cell>
          <cell r="BD78" t="e">
            <v>#N/A</v>
          </cell>
          <cell r="BE78">
            <v>88623.362651539806</v>
          </cell>
          <cell r="BF78">
            <v>59914.004701792386</v>
          </cell>
          <cell r="BG78">
            <v>12355.273926206977</v>
          </cell>
          <cell r="BH78">
            <v>107540.85270719715</v>
          </cell>
          <cell r="BI78">
            <v>88584.085758261484</v>
          </cell>
          <cell r="BJ78">
            <v>99663.894780620467</v>
          </cell>
          <cell r="BK78">
            <v>39998.970933922792</v>
          </cell>
          <cell r="BL78">
            <v>178301.86338576514</v>
          </cell>
          <cell r="BM78">
            <v>99976.576151852452</v>
          </cell>
          <cell r="BN78">
            <v>37839.639933510349</v>
          </cell>
          <cell r="BO78">
            <v>34795.863901226025</v>
          </cell>
          <cell r="BP78">
            <v>19160.60483097782</v>
          </cell>
          <cell r="BQ78" t="e">
            <v>#N/A</v>
          </cell>
          <cell r="BR78">
            <v>17839.570480750324</v>
          </cell>
          <cell r="BS78">
            <v>16452.768831963258</v>
          </cell>
          <cell r="BT78">
            <v>390805.58291678509</v>
          </cell>
          <cell r="BU78">
            <v>78144.229796914602</v>
          </cell>
          <cell r="BV78">
            <v>72174.572659793805</v>
          </cell>
          <cell r="BW78">
            <v>43995.616598622226</v>
          </cell>
          <cell r="BX78" t="e">
            <v>#N/A</v>
          </cell>
          <cell r="BY78">
            <v>38172.404011118102</v>
          </cell>
          <cell r="BZ78">
            <v>579552.83534206531</v>
          </cell>
          <cell r="CA78">
            <v>25638.390572451597</v>
          </cell>
          <cell r="CB78">
            <v>54914.017383289502</v>
          </cell>
          <cell r="CC78">
            <v>9892.2293849080488</v>
          </cell>
          <cell r="CD78">
            <v>59784.012160644255</v>
          </cell>
          <cell r="CE78">
            <v>101888.04562123127</v>
          </cell>
          <cell r="CF78">
            <v>53623.938419114937</v>
          </cell>
          <cell r="CG78">
            <v>120185.48212144291</v>
          </cell>
          <cell r="CH78">
            <v>208551.17355472385</v>
          </cell>
          <cell r="CI78">
            <v>151240.26918828979</v>
          </cell>
          <cell r="CJ78">
            <v>109871.59026815111</v>
          </cell>
          <cell r="CK78">
            <v>80035.089927815614</v>
          </cell>
          <cell r="CL78">
            <v>97187.632273878509</v>
          </cell>
          <cell r="CM78">
            <v>52542.731630667535</v>
          </cell>
          <cell r="CN78">
            <v>107918.6623580586</v>
          </cell>
          <cell r="CO78">
            <v>430292.2250992285</v>
          </cell>
          <cell r="CP78">
            <v>108923.47068217106</v>
          </cell>
          <cell r="CQ78">
            <v>28006.275739682464</v>
          </cell>
          <cell r="CR78">
            <v>15122.741211229226</v>
          </cell>
          <cell r="CS78">
            <v>30386.28503477063</v>
          </cell>
          <cell r="CT78">
            <v>161035.43831705532</v>
          </cell>
          <cell r="CU78">
            <v>373451.43149981427</v>
          </cell>
          <cell r="CV78">
            <v>866459.76136814011</v>
          </cell>
          <cell r="CW78">
            <v>50800.08624651534</v>
          </cell>
          <cell r="CX78">
            <v>165634.17241246626</v>
          </cell>
          <cell r="CY78">
            <v>12664.439908635146</v>
          </cell>
          <cell r="CZ78">
            <v>339108.9837575964</v>
          </cell>
          <cell r="DA78" t="e">
            <v>#N/A</v>
          </cell>
          <cell r="DB78">
            <v>102434.17044833838</v>
          </cell>
          <cell r="DC78">
            <v>27811.946406390372</v>
          </cell>
          <cell r="DD78">
            <v>55775.258811507476</v>
          </cell>
          <cell r="DE78">
            <v>237676.11858668199</v>
          </cell>
          <cell r="DF78">
            <v>48745.538906909227</v>
          </cell>
          <cell r="DG78">
            <v>74231.566405260819</v>
          </cell>
          <cell r="DH78">
            <v>25660.420340686971</v>
          </cell>
          <cell r="DI78">
            <v>15932.071898005033</v>
          </cell>
          <cell r="DJ78">
            <v>102088.22291478736</v>
          </cell>
          <cell r="DK78">
            <v>31297.880510667976</v>
          </cell>
          <cell r="DL78">
            <v>21560.159271593173</v>
          </cell>
          <cell r="DM78">
            <v>44435.198472898373</v>
          </cell>
          <cell r="DN78">
            <v>37852.805503367366</v>
          </cell>
          <cell r="DO78">
            <v>92617.97807584313</v>
          </cell>
          <cell r="DP78">
            <v>10861.430104482926</v>
          </cell>
          <cell r="DQ78">
            <v>39396.257811983975</v>
          </cell>
          <cell r="DR78" t="e">
            <v>#N/A</v>
          </cell>
          <cell r="DS78">
            <v>183253.78974012865</v>
          </cell>
          <cell r="DT78">
            <v>12389.164649250386</v>
          </cell>
          <cell r="DU78">
            <v>253415.81784446331</v>
          </cell>
          <cell r="DV78">
            <v>99772.337951022579</v>
          </cell>
          <cell r="DW78" t="e">
            <v>#N/A</v>
          </cell>
          <cell r="DX78">
            <v>9339.556289491693</v>
          </cell>
          <cell r="DY78">
            <v>58470.126680080888</v>
          </cell>
          <cell r="DZ78">
            <v>26007.853237617197</v>
          </cell>
          <cell r="EA78">
            <v>125038.65805032209</v>
          </cell>
          <cell r="EB78">
            <v>160920.96916081174</v>
          </cell>
          <cell r="EC78">
            <v>23933.863090530223</v>
          </cell>
          <cell r="ED78">
            <v>79577.737418666802</v>
          </cell>
          <cell r="EE78">
            <v>86763.150190611879</v>
          </cell>
          <cell r="EF78">
            <v>521258.58264617086</v>
          </cell>
          <cell r="EG78">
            <v>49055.029056541069</v>
          </cell>
          <cell r="EH78">
            <v>102425.43869291559</v>
          </cell>
          <cell r="EI78">
            <v>66020.635075669037</v>
          </cell>
          <cell r="EJ78">
            <v>67252.685605047649</v>
          </cell>
          <cell r="EK78">
            <v>164200.75597084069</v>
          </cell>
          <cell r="EL78">
            <v>37385.107691896468</v>
          </cell>
          <cell r="EM78">
            <v>58433.312971563864</v>
          </cell>
          <cell r="EN78">
            <v>222296.58212152397</v>
          </cell>
          <cell r="EO78" t="e">
            <v>#N/A</v>
          </cell>
          <cell r="EP78">
            <v>75811.608287024806</v>
          </cell>
          <cell r="EQ78">
            <v>63828.44578400984</v>
          </cell>
          <cell r="ER78">
            <v>46214.487248245699</v>
          </cell>
          <cell r="ES78">
            <v>1379409.5924913341</v>
          </cell>
          <cell r="ET78" t="e">
            <v>#N/A</v>
          </cell>
          <cell r="EU78">
            <v>47101.467664596552</v>
          </cell>
          <cell r="EV78">
            <v>113376.48659350943</v>
          </cell>
          <cell r="EW78">
            <v>16055.333583160847</v>
          </cell>
          <cell r="EX78">
            <v>522316.02026480139</v>
          </cell>
          <cell r="EY78">
            <v>39053.290767038139</v>
          </cell>
          <cell r="EZ78">
            <v>31913.948817673314</v>
          </cell>
          <cell r="FA78">
            <v>22541.323675622276</v>
          </cell>
          <cell r="FB78">
            <v>13889.677724593061</v>
          </cell>
          <cell r="FC78">
            <v>41157.639209547968</v>
          </cell>
          <cell r="FD78">
            <v>200091.8019644806</v>
          </cell>
          <cell r="FE78" t="e">
            <v>#N/A</v>
          </cell>
          <cell r="FF78">
            <v>35527.27458361083</v>
          </cell>
          <cell r="FG78">
            <v>46136.08185419887</v>
          </cell>
          <cell r="FH78">
            <v>29429.013802990557</v>
          </cell>
          <cell r="FI78">
            <v>92594.232791281931</v>
          </cell>
          <cell r="FJ78">
            <v>69299.020237065197</v>
          </cell>
          <cell r="FK78">
            <v>77008.57864173055</v>
          </cell>
          <cell r="FL78">
            <v>115578.56153773048</v>
          </cell>
          <cell r="FM78" t="e">
            <v>#N/A</v>
          </cell>
          <cell r="FN78">
            <v>22014.893439223248</v>
          </cell>
          <cell r="FO78">
            <v>14279.124308219683</v>
          </cell>
          <cell r="FP78">
            <v>162505.71602105329</v>
          </cell>
          <cell r="FQ78">
            <v>11589.554320562096</v>
          </cell>
          <cell r="FR78">
            <v>53887.98009437904</v>
          </cell>
          <cell r="FS78">
            <v>108488.85134212919</v>
          </cell>
          <cell r="FT78">
            <v>60131.690944734517</v>
          </cell>
          <cell r="FU78">
            <v>204838.2777035269</v>
          </cell>
          <cell r="FV78">
            <v>120046.18345067477</v>
          </cell>
          <cell r="FW78">
            <v>48376.796901741458</v>
          </cell>
          <cell r="FX78">
            <v>35981.080304946037</v>
          </cell>
          <cell r="FY78" t="e">
            <v>#N/A</v>
          </cell>
          <cell r="FZ78">
            <v>25616.252032627541</v>
          </cell>
          <cell r="GA78">
            <v>18228.031608063095</v>
          </cell>
          <cell r="GB78">
            <v>42408.827073580585</v>
          </cell>
          <cell r="GC78">
            <v>112441.55682310497</v>
          </cell>
          <cell r="GD78">
            <v>134551.14913489996</v>
          </cell>
          <cell r="GE78">
            <v>22983.17837088948</v>
          </cell>
          <cell r="GF78">
            <v>110657.25169889932</v>
          </cell>
          <cell r="GG78">
            <v>53409.914454391866</v>
          </cell>
          <cell r="GH78">
            <v>35527.534231435144</v>
          </cell>
          <cell r="GI78">
            <v>65141.982972906029</v>
          </cell>
          <cell r="GJ78">
            <v>52499.914644720506</v>
          </cell>
          <cell r="GK78">
            <v>137662.66098770054</v>
          </cell>
          <cell r="GL78">
            <v>38380.152500459561</v>
          </cell>
          <cell r="GM78">
            <v>22167.595926831837</v>
          </cell>
        </row>
        <row r="79">
          <cell r="B79">
            <v>20433.302779074911</v>
          </cell>
          <cell r="C79">
            <v>75025.600898809993</v>
          </cell>
          <cell r="D79">
            <v>27015.2742595854</v>
          </cell>
          <cell r="E79" t="e">
            <v>#N/A</v>
          </cell>
          <cell r="F79">
            <v>653042.92049716588</v>
          </cell>
          <cell r="G79">
            <v>125992.7815560684</v>
          </cell>
          <cell r="H79">
            <v>36686.492542846063</v>
          </cell>
          <cell r="I79">
            <v>137642.12689645035</v>
          </cell>
          <cell r="J79">
            <v>110340.48828180828</v>
          </cell>
          <cell r="K79">
            <v>117865.02484372545</v>
          </cell>
          <cell r="L79">
            <v>88753.946212900904</v>
          </cell>
          <cell r="M79">
            <v>8654.8016377504246</v>
          </cell>
          <cell r="N79">
            <v>112382.02897267991</v>
          </cell>
          <cell r="O79">
            <v>21453.689579132828</v>
          </cell>
          <cell r="P79">
            <v>16789.67731190917</v>
          </cell>
          <cell r="Q79">
            <v>30785.179278042895</v>
          </cell>
          <cell r="R79">
            <v>41903.723570623981</v>
          </cell>
          <cell r="S79">
            <v>478556.95482999866</v>
          </cell>
          <cell r="T79">
            <v>197910.90461948872</v>
          </cell>
          <cell r="U79">
            <v>26228.438329186065</v>
          </cell>
          <cell r="V79">
            <v>88998.850959010073</v>
          </cell>
          <cell r="W79">
            <v>52292.461128624578</v>
          </cell>
          <cell r="X79">
            <v>375710.14850795676</v>
          </cell>
          <cell r="Y79">
            <v>35557.888586555957</v>
          </cell>
          <cell r="Z79">
            <v>97396.895446636889</v>
          </cell>
          <cell r="AA79">
            <v>108431.12083756269</v>
          </cell>
          <cell r="AB79">
            <v>984713.63174727187</v>
          </cell>
          <cell r="AC79">
            <v>83297.500075038392</v>
          </cell>
          <cell r="AD79">
            <v>156117.47769757721</v>
          </cell>
          <cell r="AE79">
            <v>11587.976163601385</v>
          </cell>
          <cell r="AF79">
            <v>112271.01468438693</v>
          </cell>
          <cell r="AG79">
            <v>148902.94761754008</v>
          </cell>
          <cell r="AH79">
            <v>123523.55672206827</v>
          </cell>
          <cell r="AI79">
            <v>116103.92295567665</v>
          </cell>
          <cell r="AJ79">
            <v>31529.949442399884</v>
          </cell>
          <cell r="AK79">
            <v>33929.375375232368</v>
          </cell>
          <cell r="AL79">
            <v>7782.7269185162741</v>
          </cell>
          <cell r="AM79">
            <v>62793.347227769154</v>
          </cell>
          <cell r="AN79">
            <v>72996.456843771273</v>
          </cell>
          <cell r="AO79">
            <v>28618.420142433577</v>
          </cell>
          <cell r="AP79">
            <v>70105.730940113557</v>
          </cell>
          <cell r="AQ79">
            <v>86000.152352359917</v>
          </cell>
          <cell r="AR79" t="e">
            <v>#N/A</v>
          </cell>
          <cell r="AS79">
            <v>93242.502773302476</v>
          </cell>
          <cell r="AT79">
            <v>77632.219828385161</v>
          </cell>
          <cell r="AU79">
            <v>109956.17369958121</v>
          </cell>
          <cell r="AV79">
            <v>33046.643508172478</v>
          </cell>
          <cell r="AW79">
            <v>68475.782908561174</v>
          </cell>
          <cell r="AX79">
            <v>120652.91349793453</v>
          </cell>
          <cell r="AY79">
            <v>75718.252460515971</v>
          </cell>
          <cell r="AZ79">
            <v>152408.77222592049</v>
          </cell>
          <cell r="BA79">
            <v>61989.188534968103</v>
          </cell>
          <cell r="BB79">
            <v>118184.35552600499</v>
          </cell>
          <cell r="BC79">
            <v>23138.030024185584</v>
          </cell>
          <cell r="BD79" t="e">
            <v>#N/A</v>
          </cell>
          <cell r="BE79">
            <v>89573.286423421348</v>
          </cell>
          <cell r="BF79">
            <v>60556.202601218021</v>
          </cell>
          <cell r="BG79">
            <v>12675.551062892402</v>
          </cell>
          <cell r="BH79">
            <v>108693.54664002213</v>
          </cell>
          <cell r="BI79">
            <v>89885.257849364978</v>
          </cell>
          <cell r="BJ79">
            <v>100732.15827252451</v>
          </cell>
          <cell r="BK79">
            <v>40586.497962130867</v>
          </cell>
          <cell r="BL79">
            <v>182923.85805880436</v>
          </cell>
          <cell r="BM79">
            <v>101048.19116934377</v>
          </cell>
          <cell r="BN79">
            <v>38211.604284202316</v>
          </cell>
          <cell r="BO79">
            <v>35697.852778635053</v>
          </cell>
          <cell r="BP79">
            <v>19657.29180765503</v>
          </cell>
          <cell r="BQ79" t="e">
            <v>#N/A</v>
          </cell>
          <cell r="BR79">
            <v>18302.013206617641</v>
          </cell>
          <cell r="BS79">
            <v>16879.262467274031</v>
          </cell>
          <cell r="BT79">
            <v>400936.16309208778</v>
          </cell>
          <cell r="BU79">
            <v>78981.83129722478</v>
          </cell>
          <cell r="BV79">
            <v>73378.964141887933</v>
          </cell>
          <cell r="BW79">
            <v>44729.780223402195</v>
          </cell>
          <cell r="BX79" t="e">
            <v>#N/A</v>
          </cell>
          <cell r="BY79">
            <v>38809.394526583354</v>
          </cell>
          <cell r="BZ79">
            <v>588065.62822367682</v>
          </cell>
          <cell r="CA79">
            <v>26066.223506989561</v>
          </cell>
          <cell r="CB79">
            <v>55502.622114154976</v>
          </cell>
          <cell r="CC79">
            <v>10057.302988686259</v>
          </cell>
          <cell r="CD79">
            <v>60424.816714102082</v>
          </cell>
          <cell r="CE79">
            <v>103384.63363977456</v>
          </cell>
          <cell r="CF79">
            <v>54411.596512425422</v>
          </cell>
          <cell r="CG79">
            <v>121473.7095491371</v>
          </cell>
          <cell r="CH79">
            <v>213957.29996822358</v>
          </cell>
          <cell r="CI79">
            <v>155160.76505559825</v>
          </cell>
          <cell r="CJ79">
            <v>111049.26658653365</v>
          </cell>
          <cell r="CK79">
            <v>80892.958916674033</v>
          </cell>
          <cell r="CL79">
            <v>98229.35354767894</v>
          </cell>
          <cell r="CM79">
            <v>53419.522667868725</v>
          </cell>
          <cell r="CN79">
            <v>110716.16246865074</v>
          </cell>
          <cell r="CO79">
            <v>436612.59550803778</v>
          </cell>
          <cell r="CP79">
            <v>109994.1903855985</v>
          </cell>
          <cell r="CQ79">
            <v>28732.262865237168</v>
          </cell>
          <cell r="CR79">
            <v>15271.398033154637</v>
          </cell>
          <cell r="CS79">
            <v>30832.615610981065</v>
          </cell>
          <cell r="CT79">
            <v>163722.66877893236</v>
          </cell>
          <cell r="CU79">
            <v>378936.89286559791</v>
          </cell>
          <cell r="CV79">
            <v>888920.39259991713</v>
          </cell>
          <cell r="CW79">
            <v>51546.26603585128</v>
          </cell>
          <cell r="CX79">
            <v>169927.79137990996</v>
          </cell>
          <cell r="CY79">
            <v>12992.731339152018</v>
          </cell>
          <cell r="CZ79">
            <v>347899.46909939166</v>
          </cell>
          <cell r="DA79" t="e">
            <v>#N/A</v>
          </cell>
          <cell r="DB79">
            <v>103938.78025067283</v>
          </cell>
          <cell r="DC79">
            <v>28532.896068363734</v>
          </cell>
          <cell r="DD79">
            <v>56373.094897193128</v>
          </cell>
          <cell r="DE79">
            <v>240223.68830530971</v>
          </cell>
          <cell r="DF79">
            <v>49268.025808731218</v>
          </cell>
          <cell r="DG79">
            <v>76155.819455573379</v>
          </cell>
          <cell r="DH79">
            <v>25912.66274064844</v>
          </cell>
          <cell r="DI79">
            <v>16345.067870367573</v>
          </cell>
          <cell r="DJ79">
            <v>103791.7894420221</v>
          </cell>
          <cell r="DK79">
            <v>31633.351878680605</v>
          </cell>
          <cell r="DL79">
            <v>22119.048222111771</v>
          </cell>
          <cell r="DM79">
            <v>45087.887267061247</v>
          </cell>
          <cell r="DN79">
            <v>38258.536889587027</v>
          </cell>
          <cell r="DO79">
            <v>93978.402210439832</v>
          </cell>
          <cell r="DP79">
            <v>11142.983371124308</v>
          </cell>
          <cell r="DQ79">
            <v>40417.499487684858</v>
          </cell>
          <cell r="DR79" t="e">
            <v>#N/A</v>
          </cell>
          <cell r="DS79">
            <v>188004.14974147422</v>
          </cell>
          <cell r="DT79">
            <v>12710.320311478941</v>
          </cell>
          <cell r="DU79">
            <v>257138.12966606082</v>
          </cell>
          <cell r="DV79">
            <v>102358.66658365486</v>
          </cell>
          <cell r="DW79" t="e">
            <v>#N/A</v>
          </cell>
          <cell r="DX79">
            <v>9581.6590841505767</v>
          </cell>
          <cell r="DY79">
            <v>59985.806936672285</v>
          </cell>
          <cell r="DZ79">
            <v>26441.851469301771</v>
          </cell>
          <cell r="EA79">
            <v>126378.90502507513</v>
          </cell>
          <cell r="EB79">
            <v>162645.82646058625</v>
          </cell>
          <cell r="EC79">
            <v>24285.416921211214</v>
          </cell>
          <cell r="ED79">
            <v>80746.619279511375</v>
          </cell>
          <cell r="EE79">
            <v>87693.134975926936</v>
          </cell>
          <cell r="EF79">
            <v>534770.80482106772</v>
          </cell>
          <cell r="EG79">
            <v>49775.576479820083</v>
          </cell>
          <cell r="EH79">
            <v>104134.63240706448</v>
          </cell>
          <cell r="EI79">
            <v>67122.334574499255</v>
          </cell>
          <cell r="EJ79">
            <v>68240.530281797444</v>
          </cell>
          <cell r="EK79">
            <v>166612.62757484862</v>
          </cell>
          <cell r="EL79">
            <v>37934.240849790549</v>
          </cell>
          <cell r="EM79">
            <v>59059.639838439056</v>
          </cell>
          <cell r="EN79">
            <v>226006.08950257627</v>
          </cell>
          <cell r="EO79" t="e">
            <v>#N/A</v>
          </cell>
          <cell r="EP79">
            <v>76624.207208367647</v>
          </cell>
          <cell r="EQ79">
            <v>64893.563783113597</v>
          </cell>
          <cell r="ER79">
            <v>47412.473123561474</v>
          </cell>
          <cell r="ES79">
            <v>1415167.0639353658</v>
          </cell>
          <cell r="ET79" t="e">
            <v>#N/A</v>
          </cell>
          <cell r="EU79">
            <v>47606.332324280425</v>
          </cell>
          <cell r="EV79">
            <v>114490.97952456251</v>
          </cell>
          <cell r="EW79">
            <v>16471.524782097928</v>
          </cell>
          <cell r="EX79">
            <v>535855.65365653904</v>
          </cell>
          <cell r="EY79">
            <v>40065.641947571632</v>
          </cell>
          <cell r="EZ79">
            <v>32741.23182318961</v>
          </cell>
          <cell r="FA79">
            <v>22872.423116477708</v>
          </cell>
          <cell r="FB79">
            <v>14249.730139269202</v>
          </cell>
          <cell r="FC79">
            <v>41844.444939880981</v>
          </cell>
          <cell r="FD79">
            <v>202236.5181381607</v>
          </cell>
          <cell r="FE79" t="e">
            <v>#N/A</v>
          </cell>
          <cell r="FF79">
            <v>35908.079392494357</v>
          </cell>
          <cell r="FG79">
            <v>47332.035281245509</v>
          </cell>
          <cell r="FH79">
            <v>30191.881573676339</v>
          </cell>
          <cell r="FI79">
            <v>94139.371212683138</v>
          </cell>
          <cell r="FJ79">
            <v>70041.812935533686</v>
          </cell>
          <cell r="FK79">
            <v>77834.007482410161</v>
          </cell>
          <cell r="FL79">
            <v>116817.40894590493</v>
          </cell>
          <cell r="FM79" t="e">
            <v>#N/A</v>
          </cell>
          <cell r="FN79">
            <v>22585.570145968977</v>
          </cell>
          <cell r="FO79">
            <v>14649.272074681696</v>
          </cell>
          <cell r="FP79">
            <v>164892.68993991733</v>
          </cell>
          <cell r="FQ79">
            <v>11703.479850911539</v>
          </cell>
          <cell r="FR79">
            <v>54417.699921553089</v>
          </cell>
          <cell r="FS79">
            <v>110082.39564925763</v>
          </cell>
          <cell r="FT79">
            <v>61014.938509784341</v>
          </cell>
          <cell r="FU79">
            <v>208256.45487841428</v>
          </cell>
          <cell r="FV79">
            <v>123158.05682031675</v>
          </cell>
          <cell r="FW79">
            <v>48895.331383051293</v>
          </cell>
          <cell r="FX79">
            <v>36509.590331321553</v>
          </cell>
          <cell r="FY79" t="e">
            <v>#N/A</v>
          </cell>
          <cell r="FZ79">
            <v>26280.28424289039</v>
          </cell>
          <cell r="GA79">
            <v>18700.544140420534</v>
          </cell>
          <cell r="GB79">
            <v>42825.706617195443</v>
          </cell>
          <cell r="GC79">
            <v>114317.89149722199</v>
          </cell>
          <cell r="GD79">
            <v>135993.3572758816</v>
          </cell>
          <cell r="GE79">
            <v>23209.103433458447</v>
          </cell>
          <cell r="GF79">
            <v>112503.81131770456</v>
          </cell>
          <cell r="GG79">
            <v>54194.428845226437</v>
          </cell>
          <cell r="GH79">
            <v>36049.382322003221</v>
          </cell>
          <cell r="GI79">
            <v>66098.824480925759</v>
          </cell>
          <cell r="GJ79">
            <v>53860.833264499124</v>
          </cell>
          <cell r="GK79">
            <v>141231.19400064464</v>
          </cell>
          <cell r="GL79">
            <v>39375.054387849028</v>
          </cell>
          <cell r="GM79">
            <v>22742.231033511725</v>
          </cell>
        </row>
        <row r="80">
          <cell r="B80">
            <v>20729.093701205395</v>
          </cell>
          <cell r="C80">
            <v>76921.296361259665</v>
          </cell>
          <cell r="D80">
            <v>27301.770962427934</v>
          </cell>
          <cell r="E80" t="e">
            <v>#N/A</v>
          </cell>
          <cell r="F80">
            <v>669543.56142959988</v>
          </cell>
          <cell r="G80">
            <v>128060.7397875045</v>
          </cell>
          <cell r="H80">
            <v>37043.610953169053</v>
          </cell>
          <cell r="I80">
            <v>139901.28941189352</v>
          </cell>
          <cell r="J80">
            <v>111510.64801363322</v>
          </cell>
          <cell r="K80">
            <v>119114.9822076119</v>
          </cell>
          <cell r="L80">
            <v>89617.906378741944</v>
          </cell>
          <cell r="M80">
            <v>8873.4852337034117</v>
          </cell>
          <cell r="N80">
            <v>113573.83922232056</v>
          </cell>
          <cell r="O80">
            <v>21995.766703484271</v>
          </cell>
          <cell r="P80">
            <v>17213.907370914072</v>
          </cell>
          <cell r="Q80">
            <v>31230.823169539952</v>
          </cell>
          <cell r="R80">
            <v>42348.112123723688</v>
          </cell>
          <cell r="S80">
            <v>490648.80397118098</v>
          </cell>
          <cell r="T80">
            <v>201159.27709959549</v>
          </cell>
          <cell r="U80">
            <v>26506.590645161697</v>
          </cell>
          <cell r="V80">
            <v>89865.195108370623</v>
          </cell>
          <cell r="W80">
            <v>53150.753358524023</v>
          </cell>
          <cell r="X80">
            <v>381876.79460184713</v>
          </cell>
          <cell r="Y80">
            <v>36141.511136093315</v>
          </cell>
          <cell r="Z80">
            <v>98995.500614073113</v>
          </cell>
          <cell r="AA80">
            <v>110210.83413629716</v>
          </cell>
          <cell r="AB80">
            <v>998968.27067266696</v>
          </cell>
          <cell r="AC80">
            <v>84503.308290418601</v>
          </cell>
          <cell r="AD80">
            <v>160062.14712421127</v>
          </cell>
          <cell r="AE80">
            <v>11880.773203133827</v>
          </cell>
          <cell r="AF80">
            <v>113461.64762865363</v>
          </cell>
          <cell r="AG80">
            <v>150482.06182996838</v>
          </cell>
          <cell r="AH80">
            <v>125550.98680770371</v>
          </cell>
          <cell r="AI80">
            <v>117784.63442975099</v>
          </cell>
          <cell r="AJ80">
            <v>32326.626594907346</v>
          </cell>
          <cell r="AK80">
            <v>34786.679577691611</v>
          </cell>
          <cell r="AL80">
            <v>7979.3755281664007</v>
          </cell>
          <cell r="AM80">
            <v>64379.966488203456</v>
          </cell>
          <cell r="AN80">
            <v>74194.570116066723</v>
          </cell>
          <cell r="AO80">
            <v>29341.530768094028</v>
          </cell>
          <cell r="AP80">
            <v>71877.114500428361</v>
          </cell>
          <cell r="AQ80">
            <v>87411.699274059385</v>
          </cell>
          <cell r="AR80" t="e">
            <v>#N/A</v>
          </cell>
          <cell r="AS80">
            <v>94231.338546452505</v>
          </cell>
          <cell r="AT80">
            <v>78455.50871309037</v>
          </cell>
          <cell r="AU80">
            <v>111122.25777925453</v>
          </cell>
          <cell r="AV80">
            <v>33881.643446821799</v>
          </cell>
          <cell r="AW80">
            <v>69599.69697070746</v>
          </cell>
          <cell r="AX80">
            <v>121932.43639203356</v>
          </cell>
          <cell r="AY80">
            <v>76961.039400464593</v>
          </cell>
          <cell r="AZ80">
            <v>156259.73262457005</v>
          </cell>
          <cell r="BA80">
            <v>63006.636130836014</v>
          </cell>
          <cell r="BB80">
            <v>121170.55682021868</v>
          </cell>
          <cell r="BC80">
            <v>23722.665908489027</v>
          </cell>
          <cell r="BD80" t="e">
            <v>#N/A</v>
          </cell>
          <cell r="BE80">
            <v>90523.21019530292</v>
          </cell>
          <cell r="BF80">
            <v>61198.400500643671</v>
          </cell>
          <cell r="BG80">
            <v>12995.828199577827</v>
          </cell>
          <cell r="BH80">
            <v>109846.24057284715</v>
          </cell>
          <cell r="BI80">
            <v>91186.429940468486</v>
          </cell>
          <cell r="BJ80">
            <v>101800.42176442858</v>
          </cell>
          <cell r="BK80">
            <v>41174.024990338941</v>
          </cell>
          <cell r="BL80">
            <v>187545.85273184354</v>
          </cell>
          <cell r="BM80">
            <v>102119.80618683512</v>
          </cell>
          <cell r="BN80">
            <v>38583.568634894284</v>
          </cell>
          <cell r="BO80">
            <v>36599.841656044075</v>
          </cell>
          <cell r="BP80">
            <v>20153.978784332241</v>
          </cell>
          <cell r="BQ80" t="e">
            <v>#N/A</v>
          </cell>
          <cell r="BR80">
            <v>18764.455932484958</v>
          </cell>
          <cell r="BS80">
            <v>17305.756102584801</v>
          </cell>
          <cell r="BT80">
            <v>411066.74326739041</v>
          </cell>
          <cell r="BU80">
            <v>79819.432797534988</v>
          </cell>
          <cell r="BV80">
            <v>74583.355623982046</v>
          </cell>
          <cell r="BW80">
            <v>45463.943848182156</v>
          </cell>
          <cell r="BX80" t="e">
            <v>#N/A</v>
          </cell>
          <cell r="BY80">
            <v>39446.385042048598</v>
          </cell>
          <cell r="BZ80">
            <v>596578.42110528843</v>
          </cell>
          <cell r="CA80">
            <v>26494.056441527518</v>
          </cell>
          <cell r="CB80">
            <v>56091.226845020465</v>
          </cell>
          <cell r="CC80">
            <v>10222.376592464467</v>
          </cell>
          <cell r="CD80">
            <v>61065.621267559924</v>
          </cell>
          <cell r="CE80">
            <v>104881.22165831787</v>
          </cell>
          <cell r="CF80">
            <v>55199.254605735914</v>
          </cell>
          <cell r="CG80">
            <v>122761.93697683132</v>
          </cell>
          <cell r="CH80">
            <v>219363.42638172331</v>
          </cell>
          <cell r="CI80">
            <v>159081.26092290672</v>
          </cell>
          <cell r="CJ80">
            <v>112226.9429049162</v>
          </cell>
          <cell r="CK80">
            <v>81750.827905532467</v>
          </cell>
          <cell r="CL80">
            <v>99271.074821479386</v>
          </cell>
          <cell r="CM80">
            <v>54296.313705069908</v>
          </cell>
          <cell r="CN80">
            <v>113513.66257924288</v>
          </cell>
          <cell r="CO80">
            <v>442932.96591684711</v>
          </cell>
          <cell r="CP80">
            <v>111064.91008902594</v>
          </cell>
          <cell r="CQ80">
            <v>29458.249990791872</v>
          </cell>
          <cell r="CR80">
            <v>15420.054855080049</v>
          </cell>
          <cell r="CS80">
            <v>31278.946187191505</v>
          </cell>
          <cell r="CT80">
            <v>166409.89924080935</v>
          </cell>
          <cell r="CU80">
            <v>384422.35423138161</v>
          </cell>
          <cell r="CV80">
            <v>911381.02383169415</v>
          </cell>
          <cell r="CW80">
            <v>52292.445825187227</v>
          </cell>
          <cell r="CX80">
            <v>174221.41034735364</v>
          </cell>
          <cell r="CY80">
            <v>13321.022769668889</v>
          </cell>
          <cell r="CZ80">
            <v>356689.95444118691</v>
          </cell>
          <cell r="DA80" t="e">
            <v>#N/A</v>
          </cell>
          <cell r="DB80">
            <v>105443.3900530073</v>
          </cell>
          <cell r="DC80">
            <v>29253.845730337096</v>
          </cell>
          <cell r="DD80">
            <v>56970.930982878795</v>
          </cell>
          <cell r="DE80">
            <v>242771.25802393749</v>
          </cell>
          <cell r="DF80">
            <v>49790.512710553223</v>
          </cell>
          <cell r="DG80">
            <v>78080.072505885924</v>
          </cell>
          <cell r="DH80">
            <v>26164.90514060991</v>
          </cell>
          <cell r="DI80">
            <v>16758.063842730113</v>
          </cell>
          <cell r="DJ80">
            <v>105495.35596925681</v>
          </cell>
          <cell r="DK80">
            <v>31968.823246693242</v>
          </cell>
          <cell r="DL80">
            <v>22677.937172630365</v>
          </cell>
          <cell r="DM80">
            <v>45740.576061224128</v>
          </cell>
          <cell r="DN80">
            <v>38664.268275806702</v>
          </cell>
          <cell r="DO80">
            <v>95338.826345036548</v>
          </cell>
          <cell r="DP80">
            <v>11424.53663776569</v>
          </cell>
          <cell r="DQ80">
            <v>41438.741163385741</v>
          </cell>
          <cell r="DR80" t="e">
            <v>#N/A</v>
          </cell>
          <cell r="DS80">
            <v>192754.50974281976</v>
          </cell>
          <cell r="DT80">
            <v>13031.475973707496</v>
          </cell>
          <cell r="DU80">
            <v>260860.44148765836</v>
          </cell>
          <cell r="DV80">
            <v>104944.99521628713</v>
          </cell>
          <cell r="DW80" t="e">
            <v>#N/A</v>
          </cell>
          <cell r="DX80">
            <v>9823.7618788094605</v>
          </cell>
          <cell r="DY80">
            <v>61501.487193263682</v>
          </cell>
          <cell r="DZ80">
            <v>26875.849700986339</v>
          </cell>
          <cell r="EA80">
            <v>127719.1519998282</v>
          </cell>
          <cell r="EB80">
            <v>164370.68376036079</v>
          </cell>
          <cell r="EC80">
            <v>24636.970751892204</v>
          </cell>
          <cell r="ED80">
            <v>81915.501140355962</v>
          </cell>
          <cell r="EE80">
            <v>88623.119761242022</v>
          </cell>
          <cell r="EF80">
            <v>548283.02699596458</v>
          </cell>
          <cell r="EG80">
            <v>50496.123903099106</v>
          </cell>
          <cell r="EH80">
            <v>105843.82612121334</v>
          </cell>
          <cell r="EI80">
            <v>68224.034073329458</v>
          </cell>
          <cell r="EJ80">
            <v>69228.374958547254</v>
          </cell>
          <cell r="EK80">
            <v>169024.49917885658</v>
          </cell>
          <cell r="EL80">
            <v>38483.374007684637</v>
          </cell>
          <cell r="EM80">
            <v>59685.966705314262</v>
          </cell>
          <cell r="EN80">
            <v>229715.59688362852</v>
          </cell>
          <cell r="EO80" t="e">
            <v>#N/A</v>
          </cell>
          <cell r="EP80">
            <v>77436.806129710501</v>
          </cell>
          <cell r="EQ80">
            <v>65958.681782217333</v>
          </cell>
          <cell r="ER80">
            <v>48610.45899887725</v>
          </cell>
          <cell r="ES80">
            <v>1450924.5353793972</v>
          </cell>
          <cell r="ET80" t="e">
            <v>#N/A</v>
          </cell>
          <cell r="EU80">
            <v>48111.196983964306</v>
          </cell>
          <cell r="EV80">
            <v>115605.4724556156</v>
          </cell>
          <cell r="EW80">
            <v>16887.715981035006</v>
          </cell>
          <cell r="EX80">
            <v>549395.28704827663</v>
          </cell>
          <cell r="EY80">
            <v>41077.993128105125</v>
          </cell>
          <cell r="EZ80">
            <v>33568.514828705906</v>
          </cell>
          <cell r="FA80">
            <v>23203.522557333145</v>
          </cell>
          <cell r="FB80">
            <v>14609.782553945344</v>
          </cell>
          <cell r="FC80">
            <v>42531.25067021398</v>
          </cell>
          <cell r="FD80">
            <v>204381.23431184085</v>
          </cell>
          <cell r="FE80" t="e">
            <v>#N/A</v>
          </cell>
          <cell r="FF80">
            <v>36288.884201377892</v>
          </cell>
          <cell r="FG80">
            <v>48527.988708292149</v>
          </cell>
          <cell r="FH80">
            <v>30954.749344362117</v>
          </cell>
          <cell r="FI80">
            <v>95684.509634084316</v>
          </cell>
          <cell r="FJ80">
            <v>70784.60563400219</v>
          </cell>
          <cell r="FK80">
            <v>78659.436323089787</v>
          </cell>
          <cell r="FL80">
            <v>118056.25635407941</v>
          </cell>
          <cell r="FM80" t="e">
            <v>#N/A</v>
          </cell>
          <cell r="FN80">
            <v>23156.246852714707</v>
          </cell>
          <cell r="FO80">
            <v>15019.419841143708</v>
          </cell>
          <cell r="FP80">
            <v>167279.66385878139</v>
          </cell>
          <cell r="FQ80">
            <v>11817.405381260982</v>
          </cell>
          <cell r="FR80">
            <v>54947.419748727138</v>
          </cell>
          <cell r="FS80">
            <v>111675.93995638608</v>
          </cell>
          <cell r="FT80">
            <v>61898.186074834171</v>
          </cell>
          <cell r="FU80">
            <v>211674.63205330161</v>
          </cell>
          <cell r="FV80">
            <v>126269.93018995873</v>
          </cell>
          <cell r="FW80">
            <v>49413.865864361142</v>
          </cell>
          <cell r="FX80">
            <v>37038.100357697069</v>
          </cell>
          <cell r="FY80" t="e">
            <v>#N/A</v>
          </cell>
          <cell r="FZ80">
            <v>26944.316453153235</v>
          </cell>
          <cell r="GA80">
            <v>19173.05667277797</v>
          </cell>
          <cell r="GB80">
            <v>43242.5861608103</v>
          </cell>
          <cell r="GC80">
            <v>116194.22617133899</v>
          </cell>
          <cell r="GD80">
            <v>137435.56541686328</v>
          </cell>
          <cell r="GE80">
            <v>23435.028496027415</v>
          </cell>
          <cell r="GF80">
            <v>114350.37093650977</v>
          </cell>
          <cell r="GG80">
            <v>54978.943236061015</v>
          </cell>
          <cell r="GH80">
            <v>36571.230412571305</v>
          </cell>
          <cell r="GI80">
            <v>67055.665988945504</v>
          </cell>
          <cell r="GJ80">
            <v>55221.751884277735</v>
          </cell>
          <cell r="GK80">
            <v>144799.72701358874</v>
          </cell>
          <cell r="GL80">
            <v>40369.956275238488</v>
          </cell>
          <cell r="GM80">
            <v>23316.866140191614</v>
          </cell>
        </row>
        <row r="81">
          <cell r="B81">
            <v>21024.884623335874</v>
          </cell>
          <cell r="C81">
            <v>78816.991823709352</v>
          </cell>
          <cell r="D81">
            <v>27588.267665270472</v>
          </cell>
          <cell r="E81" t="e">
            <v>#N/A</v>
          </cell>
          <cell r="F81">
            <v>686044.20236203389</v>
          </cell>
          <cell r="G81">
            <v>130128.69801894062</v>
          </cell>
          <cell r="H81">
            <v>37400.729363492042</v>
          </cell>
          <cell r="I81">
            <v>142160.45192733669</v>
          </cell>
          <cell r="J81">
            <v>112680.80774545817</v>
          </cell>
          <cell r="K81">
            <v>120364.93957149837</v>
          </cell>
          <cell r="L81">
            <v>90481.866544582983</v>
          </cell>
          <cell r="M81">
            <v>9092.1688296564007</v>
          </cell>
          <cell r="N81">
            <v>114765.64947196122</v>
          </cell>
          <cell r="O81">
            <v>22537.843827835717</v>
          </cell>
          <cell r="P81">
            <v>17638.137429918977</v>
          </cell>
          <cell r="Q81">
            <v>31676.467061037005</v>
          </cell>
          <cell r="R81">
            <v>42792.500676823394</v>
          </cell>
          <cell r="S81">
            <v>502740.65311236336</v>
          </cell>
          <cell r="T81">
            <v>204407.64957970229</v>
          </cell>
          <cell r="U81">
            <v>26784.742961137334</v>
          </cell>
          <cell r="V81">
            <v>90731.539257731187</v>
          </cell>
          <cell r="W81">
            <v>54009.045588423476</v>
          </cell>
          <cell r="X81">
            <v>388043.44069573755</v>
          </cell>
          <cell r="Y81">
            <v>36725.133685630681</v>
          </cell>
          <cell r="Z81">
            <v>100594.10578150935</v>
          </cell>
          <cell r="AA81">
            <v>111990.54743503164</v>
          </cell>
          <cell r="AB81">
            <v>1013222.9095980618</v>
          </cell>
          <cell r="AC81">
            <v>85709.116505798796</v>
          </cell>
          <cell r="AD81">
            <v>164006.81655084537</v>
          </cell>
          <cell r="AE81">
            <v>12173.570242666272</v>
          </cell>
          <cell r="AF81">
            <v>114652.28057292035</v>
          </cell>
          <cell r="AG81">
            <v>152061.17604239672</v>
          </cell>
          <cell r="AH81">
            <v>127578.41689333916</v>
          </cell>
          <cell r="AI81">
            <v>119465.34590382532</v>
          </cell>
          <cell r="AJ81">
            <v>33123.303747414808</v>
          </cell>
          <cell r="AK81">
            <v>35643.983780150855</v>
          </cell>
          <cell r="AL81">
            <v>8176.0241378165274</v>
          </cell>
          <cell r="AM81">
            <v>65966.585748637764</v>
          </cell>
          <cell r="AN81">
            <v>75392.683388362188</v>
          </cell>
          <cell r="AO81">
            <v>30064.641393754482</v>
          </cell>
          <cell r="AP81">
            <v>73648.498060743164</v>
          </cell>
          <cell r="AQ81">
            <v>88823.246195758868</v>
          </cell>
          <cell r="AR81" t="e">
            <v>#N/A</v>
          </cell>
          <cell r="AS81">
            <v>95220.174319602535</v>
          </cell>
          <cell r="AT81">
            <v>79278.797597795579</v>
          </cell>
          <cell r="AU81">
            <v>112288.34185892787</v>
          </cell>
          <cell r="AV81">
            <v>34716.643385471121</v>
          </cell>
          <cell r="AW81">
            <v>70723.611032853762</v>
          </cell>
          <cell r="AX81">
            <v>123211.95928613261</v>
          </cell>
          <cell r="AY81">
            <v>78203.82634041323</v>
          </cell>
          <cell r="AZ81">
            <v>160110.69302321962</v>
          </cell>
          <cell r="BA81">
            <v>64024.083726703931</v>
          </cell>
          <cell r="BB81">
            <v>124156.75811443239</v>
          </cell>
          <cell r="BC81">
            <v>24307.301792792474</v>
          </cell>
          <cell r="BD81" t="e">
            <v>#N/A</v>
          </cell>
          <cell r="BE81">
            <v>91473.133967184491</v>
          </cell>
          <cell r="BF81">
            <v>61840.598400069328</v>
          </cell>
          <cell r="BG81">
            <v>13316.105336263252</v>
          </cell>
          <cell r="BH81">
            <v>110998.93450567216</v>
          </cell>
          <cell r="BI81">
            <v>92487.60203157198</v>
          </cell>
          <cell r="BJ81">
            <v>102868.68525633265</v>
          </cell>
          <cell r="BK81">
            <v>41761.552018547009</v>
          </cell>
          <cell r="BL81">
            <v>192167.84740488275</v>
          </cell>
          <cell r="BM81">
            <v>103191.42120432649</v>
          </cell>
          <cell r="BN81">
            <v>38955.532985586251</v>
          </cell>
          <cell r="BO81">
            <v>37501.830533453103</v>
          </cell>
          <cell r="BP81">
            <v>20650.665761009452</v>
          </cell>
          <cell r="BQ81" t="e">
            <v>#N/A</v>
          </cell>
          <cell r="BR81">
            <v>19226.898658352275</v>
          </cell>
          <cell r="BS81">
            <v>17732.249737895574</v>
          </cell>
          <cell r="BT81">
            <v>421197.3234426931</v>
          </cell>
          <cell r="BU81">
            <v>80657.034297845195</v>
          </cell>
          <cell r="BV81">
            <v>75787.74710607616</v>
          </cell>
          <cell r="BW81">
            <v>46198.107472962118</v>
          </cell>
          <cell r="BX81" t="e">
            <v>#N/A</v>
          </cell>
          <cell r="BY81">
            <v>40083.375557513842</v>
          </cell>
          <cell r="BZ81">
            <v>605091.21398689994</v>
          </cell>
          <cell r="CA81">
            <v>26921.889376065479</v>
          </cell>
          <cell r="CB81">
            <v>56679.831575885961</v>
          </cell>
          <cell r="CC81">
            <v>10387.450196242677</v>
          </cell>
          <cell r="CD81">
            <v>61706.425821017772</v>
          </cell>
          <cell r="CE81">
            <v>106377.80967686116</v>
          </cell>
          <cell r="CF81">
            <v>55986.912699046399</v>
          </cell>
          <cell r="CG81">
            <v>124050.16440452555</v>
          </cell>
          <cell r="CH81">
            <v>224769.55279522305</v>
          </cell>
          <cell r="CI81">
            <v>163001.75679021518</v>
          </cell>
          <cell r="CJ81">
            <v>113404.61922329877</v>
          </cell>
          <cell r="CK81">
            <v>82608.696894390916</v>
          </cell>
          <cell r="CL81">
            <v>100312.79609527985</v>
          </cell>
          <cell r="CM81">
            <v>55173.104742271098</v>
          </cell>
          <cell r="CN81">
            <v>116311.16268983502</v>
          </cell>
          <cell r="CO81">
            <v>449253.33632565639</v>
          </cell>
          <cell r="CP81">
            <v>112135.62979245339</v>
          </cell>
          <cell r="CQ81">
            <v>30184.237116346576</v>
          </cell>
          <cell r="CR81">
            <v>15568.711677005462</v>
          </cell>
          <cell r="CS81">
            <v>31725.27676340194</v>
          </cell>
          <cell r="CT81">
            <v>169097.12970268636</v>
          </cell>
          <cell r="CU81">
            <v>389907.81559716526</v>
          </cell>
          <cell r="CV81">
            <v>933841.65506347117</v>
          </cell>
          <cell r="CW81">
            <v>53038.625614523167</v>
          </cell>
          <cell r="CX81">
            <v>178515.02931479734</v>
          </cell>
          <cell r="CY81">
            <v>13649.314200185761</v>
          </cell>
          <cell r="CZ81">
            <v>365480.43978298217</v>
          </cell>
          <cell r="DA81" t="e">
            <v>#N/A</v>
          </cell>
          <cell r="DB81">
            <v>106947.99985534175</v>
          </cell>
          <cell r="DC81">
            <v>29974.795392310458</v>
          </cell>
          <cell r="DD81">
            <v>57568.767068564463</v>
          </cell>
          <cell r="DE81">
            <v>245318.82774256531</v>
          </cell>
          <cell r="DF81">
            <v>50312.999612375228</v>
          </cell>
          <cell r="DG81">
            <v>80004.325556198484</v>
          </cell>
          <cell r="DH81">
            <v>26417.147540571383</v>
          </cell>
          <cell r="DI81">
            <v>17171.059815092653</v>
          </cell>
          <cell r="DJ81">
            <v>107198.92249649153</v>
          </cell>
          <cell r="DK81">
            <v>32304.294614705883</v>
          </cell>
          <cell r="DL81">
            <v>23236.826123148963</v>
          </cell>
          <cell r="DM81">
            <v>46393.264855387002</v>
          </cell>
          <cell r="DN81">
            <v>39069.999662026377</v>
          </cell>
          <cell r="DO81">
            <v>96699.250479633251</v>
          </cell>
          <cell r="DP81">
            <v>11706.089904407072</v>
          </cell>
          <cell r="DQ81">
            <v>42459.982839086624</v>
          </cell>
          <cell r="DR81" t="e">
            <v>#N/A</v>
          </cell>
          <cell r="DS81">
            <v>197504.86974416533</v>
          </cell>
          <cell r="DT81">
            <v>13352.631635936052</v>
          </cell>
          <cell r="DU81">
            <v>264582.75330925587</v>
          </cell>
          <cell r="DV81">
            <v>107531.32384891942</v>
          </cell>
          <cell r="DW81" t="e">
            <v>#N/A</v>
          </cell>
          <cell r="DX81">
            <v>10065.864673468344</v>
          </cell>
          <cell r="DY81">
            <v>63017.167449855078</v>
          </cell>
          <cell r="DZ81">
            <v>27309.847932670909</v>
          </cell>
          <cell r="EA81">
            <v>129059.39897458129</v>
          </cell>
          <cell r="EB81">
            <v>166095.54106013535</v>
          </cell>
          <cell r="EC81">
            <v>24988.524582573191</v>
          </cell>
          <cell r="ED81">
            <v>83084.383001200535</v>
          </cell>
          <cell r="EE81">
            <v>89553.104546557108</v>
          </cell>
          <cell r="EF81">
            <v>561795.24917086144</v>
          </cell>
          <cell r="EG81">
            <v>51216.671326378113</v>
          </cell>
          <cell r="EH81">
            <v>107553.01983536221</v>
          </cell>
          <cell r="EI81">
            <v>69325.733572159676</v>
          </cell>
          <cell r="EJ81">
            <v>70216.21963529705</v>
          </cell>
          <cell r="EK81">
            <v>171436.37078286451</v>
          </cell>
          <cell r="EL81">
            <v>39032.507165578718</v>
          </cell>
          <cell r="EM81">
            <v>60312.293572189468</v>
          </cell>
          <cell r="EN81">
            <v>233425.10426468079</v>
          </cell>
          <cell r="EO81" t="e">
            <v>#N/A</v>
          </cell>
          <cell r="EP81">
            <v>78249.405051053371</v>
          </cell>
          <cell r="EQ81">
            <v>67023.799781321082</v>
          </cell>
          <cell r="ER81">
            <v>49808.444874193025</v>
          </cell>
          <cell r="ES81">
            <v>1486682.0068234289</v>
          </cell>
          <cell r="ET81" t="e">
            <v>#N/A</v>
          </cell>
          <cell r="EU81">
            <v>48616.061643648194</v>
          </cell>
          <cell r="EV81">
            <v>116719.9653866687</v>
          </cell>
          <cell r="EW81">
            <v>17303.907179972084</v>
          </cell>
          <cell r="EX81">
            <v>562934.92044001422</v>
          </cell>
          <cell r="EY81">
            <v>42090.344308638618</v>
          </cell>
          <cell r="EZ81">
            <v>34395.797834222205</v>
          </cell>
          <cell r="FA81">
            <v>23534.621998188577</v>
          </cell>
          <cell r="FB81">
            <v>14969.834968621486</v>
          </cell>
          <cell r="FC81">
            <v>43218.056400546986</v>
          </cell>
          <cell r="FD81">
            <v>206525.95048552103</v>
          </cell>
          <cell r="FE81" t="e">
            <v>#N/A</v>
          </cell>
          <cell r="FF81">
            <v>36669.689010261427</v>
          </cell>
          <cell r="FG81">
            <v>49723.942135338788</v>
          </cell>
          <cell r="FH81">
            <v>31717.617115047899</v>
          </cell>
          <cell r="FI81">
            <v>97229.648055485508</v>
          </cell>
          <cell r="FJ81">
            <v>71527.398332470693</v>
          </cell>
          <cell r="FK81">
            <v>79484.865163769427</v>
          </cell>
          <cell r="FL81">
            <v>119295.10376225389</v>
          </cell>
          <cell r="FM81" t="e">
            <v>#N/A</v>
          </cell>
          <cell r="FN81">
            <v>23726.923559460436</v>
          </cell>
          <cell r="FO81">
            <v>15389.567607605721</v>
          </cell>
          <cell r="FP81">
            <v>169666.63777764543</v>
          </cell>
          <cell r="FQ81">
            <v>11931.330911610426</v>
          </cell>
          <cell r="FR81">
            <v>55477.139575901194</v>
          </cell>
          <cell r="FS81">
            <v>113269.48426351452</v>
          </cell>
          <cell r="FT81">
            <v>62781.433639883995</v>
          </cell>
          <cell r="FU81">
            <v>215092.80922818897</v>
          </cell>
          <cell r="FV81">
            <v>129381.80355960071</v>
          </cell>
          <cell r="FW81">
            <v>49932.400345670991</v>
          </cell>
          <cell r="FX81">
            <v>37566.610384072577</v>
          </cell>
          <cell r="FY81" t="e">
            <v>#N/A</v>
          </cell>
          <cell r="FZ81">
            <v>27608.348663416084</v>
          </cell>
          <cell r="GA81">
            <v>19645.569205135409</v>
          </cell>
          <cell r="GB81">
            <v>43659.465704425158</v>
          </cell>
          <cell r="GC81">
            <v>118070.560845456</v>
          </cell>
          <cell r="GD81">
            <v>138877.77355784498</v>
          </cell>
          <cell r="GE81">
            <v>23660.953558596386</v>
          </cell>
          <cell r="GF81">
            <v>116196.930555315</v>
          </cell>
          <cell r="GG81">
            <v>55763.457626895586</v>
          </cell>
          <cell r="GH81">
            <v>37093.078503139383</v>
          </cell>
          <cell r="GI81">
            <v>68012.507496965234</v>
          </cell>
          <cell r="GJ81">
            <v>56582.670504056354</v>
          </cell>
          <cell r="GK81">
            <v>148368.26002653284</v>
          </cell>
          <cell r="GL81">
            <v>41364.858162627956</v>
          </cell>
          <cell r="GM81">
            <v>23891.501246871503</v>
          </cell>
        </row>
        <row r="82">
          <cell r="B82">
            <v>21320.675545466358</v>
          </cell>
          <cell r="C82">
            <v>80712.687286159067</v>
          </cell>
          <cell r="D82">
            <v>27874.764368113007</v>
          </cell>
          <cell r="E82" t="e">
            <v>#N/A</v>
          </cell>
          <cell r="F82">
            <v>702544.84329446824</v>
          </cell>
          <cell r="G82">
            <v>132196.65625037672</v>
          </cell>
          <cell r="H82">
            <v>37757.847773815032</v>
          </cell>
          <cell r="I82">
            <v>144419.61444277983</v>
          </cell>
          <cell r="J82">
            <v>113850.96747728309</v>
          </cell>
          <cell r="K82">
            <v>121614.89693538482</v>
          </cell>
          <cell r="L82">
            <v>91345.826710424022</v>
          </cell>
          <cell r="M82">
            <v>9310.8524256093933</v>
          </cell>
          <cell r="N82">
            <v>115957.45972160187</v>
          </cell>
          <cell r="O82">
            <v>23079.920952187171</v>
          </cell>
          <cell r="P82">
            <v>18062.36748892389</v>
          </cell>
          <cell r="Q82">
            <v>32122.110952534065</v>
          </cell>
          <cell r="R82">
            <v>43236.889229923094</v>
          </cell>
          <cell r="S82">
            <v>514832.50225354591</v>
          </cell>
          <cell r="T82">
            <v>207656.02205980907</v>
          </cell>
          <cell r="U82">
            <v>27062.895277112966</v>
          </cell>
          <cell r="V82">
            <v>91597.883407091736</v>
          </cell>
          <cell r="W82">
            <v>54867.337818322922</v>
          </cell>
          <cell r="X82">
            <v>394210.08678962791</v>
          </cell>
          <cell r="Y82">
            <v>37308.756235168039</v>
          </cell>
          <cell r="Z82">
            <v>102192.71094894558</v>
          </cell>
          <cell r="AA82">
            <v>113770.26073376609</v>
          </cell>
          <cell r="AB82">
            <v>1027477.5485234569</v>
          </cell>
          <cell r="AC82">
            <v>86914.924721179006</v>
          </cell>
          <cell r="AD82">
            <v>167951.48597747952</v>
          </cell>
          <cell r="AE82">
            <v>12466.36728219872</v>
          </cell>
          <cell r="AF82">
            <v>115842.91351718706</v>
          </cell>
          <cell r="AG82">
            <v>153640.29025482503</v>
          </cell>
          <cell r="AH82">
            <v>129605.84697897459</v>
          </cell>
          <cell r="AI82">
            <v>121146.05737789966</v>
          </cell>
          <cell r="AJ82">
            <v>33919.980899922288</v>
          </cell>
          <cell r="AK82">
            <v>36501.287982610113</v>
          </cell>
          <cell r="AL82">
            <v>8372.6727474666568</v>
          </cell>
          <cell r="AM82">
            <v>67553.205009072102</v>
          </cell>
          <cell r="AN82">
            <v>76590.796660657637</v>
          </cell>
          <cell r="AO82">
            <v>30787.752019414947</v>
          </cell>
          <cell r="AP82">
            <v>75419.881621057997</v>
          </cell>
          <cell r="AQ82">
            <v>90234.793117458335</v>
          </cell>
          <cell r="AR82" t="e">
            <v>#N/A</v>
          </cell>
          <cell r="AS82">
            <v>96209.010092752564</v>
          </cell>
          <cell r="AT82">
            <v>80102.086482500774</v>
          </cell>
          <cell r="AU82">
            <v>113454.4259386012</v>
          </cell>
          <cell r="AV82">
            <v>35551.643324120458</v>
          </cell>
          <cell r="AW82">
            <v>71847.525095000048</v>
          </cell>
          <cell r="AX82">
            <v>124491.48218023164</v>
          </cell>
          <cell r="AY82">
            <v>79446.613280361853</v>
          </cell>
          <cell r="AZ82">
            <v>163961.65342186924</v>
          </cell>
          <cell r="BA82">
            <v>65041.531322571835</v>
          </cell>
          <cell r="BB82">
            <v>127142.95940864614</v>
          </cell>
          <cell r="BC82">
            <v>24891.937677095928</v>
          </cell>
          <cell r="BD82" t="e">
            <v>#N/A</v>
          </cell>
          <cell r="BE82">
            <v>92423.057739066047</v>
          </cell>
          <cell r="BF82">
            <v>62482.796299494978</v>
          </cell>
          <cell r="BG82">
            <v>13636.382472948682</v>
          </cell>
          <cell r="BH82">
            <v>112151.62843849717</v>
          </cell>
          <cell r="BI82">
            <v>93788.774122675488</v>
          </cell>
          <cell r="BJ82">
            <v>103936.94874823671</v>
          </cell>
          <cell r="BK82">
            <v>42349.079046755083</v>
          </cell>
          <cell r="BL82">
            <v>196789.84207792202</v>
          </cell>
          <cell r="BM82">
            <v>104263.03622181783</v>
          </cell>
          <cell r="BN82">
            <v>39327.497336278218</v>
          </cell>
          <cell r="BO82">
            <v>38403.819410862146</v>
          </cell>
          <cell r="BP82">
            <v>21147.35273768667</v>
          </cell>
          <cell r="BQ82" t="e">
            <v>#N/A</v>
          </cell>
          <cell r="BR82">
            <v>19689.341384219599</v>
          </cell>
          <cell r="BS82">
            <v>18158.743373206355</v>
          </cell>
          <cell r="BT82">
            <v>431327.90361799597</v>
          </cell>
          <cell r="BU82">
            <v>81494.635798155388</v>
          </cell>
          <cell r="BV82">
            <v>76992.138588170259</v>
          </cell>
          <cell r="BW82">
            <v>46932.271097742072</v>
          </cell>
          <cell r="BX82" t="e">
            <v>#N/A</v>
          </cell>
          <cell r="BY82">
            <v>40720.366072979079</v>
          </cell>
          <cell r="BZ82">
            <v>613604.00686851155</v>
          </cell>
          <cell r="CA82">
            <v>27349.722310603433</v>
          </cell>
          <cell r="CB82">
            <v>57268.43630675145</v>
          </cell>
          <cell r="CC82">
            <v>10552.523800020885</v>
          </cell>
          <cell r="CD82">
            <v>62347.230374475614</v>
          </cell>
          <cell r="CE82">
            <v>107874.39769540448</v>
          </cell>
          <cell r="CF82">
            <v>56774.570792356892</v>
          </cell>
          <cell r="CG82">
            <v>125338.39183221977</v>
          </cell>
          <cell r="CH82">
            <v>230175.67920872287</v>
          </cell>
          <cell r="CI82">
            <v>166922.2526575237</v>
          </cell>
          <cell r="CJ82">
            <v>114582.29554168132</v>
          </cell>
          <cell r="CK82">
            <v>83466.56588324935</v>
          </cell>
          <cell r="CL82">
            <v>101354.51736908029</v>
          </cell>
          <cell r="CM82">
            <v>56049.895779472274</v>
          </cell>
          <cell r="CN82">
            <v>119108.66280042721</v>
          </cell>
          <cell r="CO82">
            <v>455573.70673446573</v>
          </cell>
          <cell r="CP82">
            <v>113206.34949588082</v>
          </cell>
          <cell r="CQ82">
            <v>30910.224241901295</v>
          </cell>
          <cell r="CR82">
            <v>15717.368498930873</v>
          </cell>
          <cell r="CS82">
            <v>32171.607339612379</v>
          </cell>
          <cell r="CT82">
            <v>171784.36016456335</v>
          </cell>
          <cell r="CU82">
            <v>395393.27696294896</v>
          </cell>
          <cell r="CV82">
            <v>956302.28629524866</v>
          </cell>
          <cell r="CW82">
            <v>53784.805403859114</v>
          </cell>
          <cell r="CX82">
            <v>182808.64828224111</v>
          </cell>
          <cell r="CY82">
            <v>13977.605630702639</v>
          </cell>
          <cell r="CZ82">
            <v>374270.92512477754</v>
          </cell>
          <cell r="DA82" t="e">
            <v>#N/A</v>
          </cell>
          <cell r="DB82">
            <v>108452.60965767622</v>
          </cell>
          <cell r="DC82">
            <v>30695.745054283834</v>
          </cell>
          <cell r="DD82">
            <v>58166.603154250122</v>
          </cell>
          <cell r="DE82">
            <v>247866.39746119309</v>
          </cell>
          <cell r="DF82">
            <v>50835.486514197226</v>
          </cell>
          <cell r="DG82">
            <v>81928.578606511073</v>
          </cell>
          <cell r="DH82">
            <v>26669.389940532852</v>
          </cell>
          <cell r="DI82">
            <v>17584.0557874552</v>
          </cell>
          <cell r="DJ82">
            <v>108902.48902372624</v>
          </cell>
          <cell r="DK82">
            <v>32639.76598271852</v>
          </cell>
          <cell r="DL82">
            <v>23795.715073667569</v>
          </cell>
          <cell r="DM82">
            <v>47045.953649549883</v>
          </cell>
          <cell r="DN82">
            <v>39475.731048246045</v>
          </cell>
          <cell r="DO82">
            <v>98059.674614229967</v>
          </cell>
          <cell r="DP82">
            <v>11987.643171048459</v>
          </cell>
          <cell r="DQ82">
            <v>43481.224514787529</v>
          </cell>
          <cell r="DR82" t="e">
            <v>#N/A</v>
          </cell>
          <cell r="DS82">
            <v>202255.22974551099</v>
          </cell>
          <cell r="DT82">
            <v>13673.787298164612</v>
          </cell>
          <cell r="DU82">
            <v>268305.06513085339</v>
          </cell>
          <cell r="DV82">
            <v>110117.65248155175</v>
          </cell>
          <cell r="DW82" t="e">
            <v>#N/A</v>
          </cell>
          <cell r="DX82">
            <v>10307.967468127234</v>
          </cell>
          <cell r="DY82">
            <v>64532.847706446504</v>
          </cell>
          <cell r="DZ82">
            <v>27743.846164355477</v>
          </cell>
          <cell r="EA82">
            <v>130399.64594933436</v>
          </cell>
          <cell r="EB82">
            <v>167820.39835990989</v>
          </cell>
          <cell r="EC82">
            <v>25340.078413254185</v>
          </cell>
          <cell r="ED82">
            <v>84253.264862045122</v>
          </cell>
          <cell r="EE82">
            <v>90483.089331872179</v>
          </cell>
          <cell r="EF82">
            <v>575307.47134575853</v>
          </cell>
          <cell r="EG82">
            <v>51937.218749657135</v>
          </cell>
          <cell r="EH82">
            <v>109262.21354951107</v>
          </cell>
          <cell r="EI82">
            <v>70427.433070989879</v>
          </cell>
          <cell r="EJ82">
            <v>71204.064312046859</v>
          </cell>
          <cell r="EK82">
            <v>173848.24238687247</v>
          </cell>
          <cell r="EL82">
            <v>39581.640323472806</v>
          </cell>
          <cell r="EM82">
            <v>60938.620439064667</v>
          </cell>
          <cell r="EN82">
            <v>237134.61164573304</v>
          </cell>
          <cell r="EO82" t="e">
            <v>#N/A</v>
          </cell>
          <cell r="EP82">
            <v>79062.003972396225</v>
          </cell>
          <cell r="EQ82">
            <v>68088.917780424817</v>
          </cell>
          <cell r="ER82">
            <v>51006.430749508821</v>
          </cell>
          <cell r="ES82">
            <v>1522439.4782674611</v>
          </cell>
          <cell r="ET82" t="e">
            <v>#N/A</v>
          </cell>
          <cell r="EU82">
            <v>49120.926303332075</v>
          </cell>
          <cell r="EV82">
            <v>117834.45831772179</v>
          </cell>
          <cell r="EW82">
            <v>17720.09837890917</v>
          </cell>
          <cell r="EX82">
            <v>576474.55383175204</v>
          </cell>
          <cell r="EY82">
            <v>43102.695489172133</v>
          </cell>
          <cell r="EZ82">
            <v>35223.080839738512</v>
          </cell>
          <cell r="FA82">
            <v>23865.721439044013</v>
          </cell>
          <cell r="FB82">
            <v>15329.887383297635</v>
          </cell>
          <cell r="FC82">
            <v>43904.862130879985</v>
          </cell>
          <cell r="FD82">
            <v>208670.66665920118</v>
          </cell>
          <cell r="FE82" t="e">
            <v>#N/A</v>
          </cell>
          <cell r="FF82">
            <v>37050.493819144962</v>
          </cell>
          <cell r="FG82">
            <v>50919.895562385449</v>
          </cell>
          <cell r="FH82">
            <v>32480.484885733695</v>
          </cell>
          <cell r="FI82">
            <v>98774.786476886686</v>
          </cell>
          <cell r="FJ82">
            <v>72270.191030939197</v>
          </cell>
          <cell r="FK82">
            <v>80310.294004449053</v>
          </cell>
          <cell r="FL82">
            <v>120533.95117042835</v>
          </cell>
          <cell r="FM82" t="e">
            <v>#N/A</v>
          </cell>
          <cell r="FN82">
            <v>24297.600266206176</v>
          </cell>
          <cell r="FO82">
            <v>15759.71537406774</v>
          </cell>
          <cell r="FP82">
            <v>172053.6116965095</v>
          </cell>
          <cell r="FQ82">
            <v>12045.256441959869</v>
          </cell>
          <cell r="FR82">
            <v>56006.859403075243</v>
          </cell>
          <cell r="FS82">
            <v>114863.02857064297</v>
          </cell>
          <cell r="FT82">
            <v>63664.681204933833</v>
          </cell>
          <cell r="FU82">
            <v>218510.9864030763</v>
          </cell>
          <cell r="FV82">
            <v>132493.67692924273</v>
          </cell>
          <cell r="FW82">
            <v>50450.934826980832</v>
          </cell>
          <cell r="FX82">
            <v>38095.120410448093</v>
          </cell>
          <cell r="FY82" t="e">
            <v>#N/A</v>
          </cell>
          <cell r="FZ82">
            <v>28272.380873678943</v>
          </cell>
          <cell r="GA82">
            <v>20118.081737492856</v>
          </cell>
          <cell r="GB82">
            <v>44076.345248040016</v>
          </cell>
          <cell r="GC82">
            <v>119946.89551957299</v>
          </cell>
          <cell r="GD82">
            <v>140319.98169882665</v>
          </cell>
          <cell r="GE82">
            <v>23886.878621165353</v>
          </cell>
          <cell r="GF82">
            <v>118043.4901741202</v>
          </cell>
          <cell r="GG82">
            <v>56547.972017730164</v>
          </cell>
          <cell r="GH82">
            <v>37614.926593707467</v>
          </cell>
          <cell r="GI82">
            <v>68969.349004984979</v>
          </cell>
          <cell r="GJ82">
            <v>57943.589123834994</v>
          </cell>
          <cell r="GK82">
            <v>151936.79303947699</v>
          </cell>
          <cell r="GL82">
            <v>42359.760050017438</v>
          </cell>
          <cell r="GM82">
            <v>24466.136353551403</v>
          </cell>
        </row>
        <row r="83">
          <cell r="B83">
            <v>21616.466467596834</v>
          </cell>
          <cell r="C83">
            <v>82608.382748608754</v>
          </cell>
          <cell r="D83">
            <v>28161.261070955541</v>
          </cell>
          <cell r="E83" t="e">
            <v>#N/A</v>
          </cell>
          <cell r="F83">
            <v>719045.48422690236</v>
          </cell>
          <cell r="G83">
            <v>134264.61448181281</v>
          </cell>
          <cell r="H83">
            <v>38114.966184138022</v>
          </cell>
          <cell r="I83">
            <v>146678.77695822297</v>
          </cell>
          <cell r="J83">
            <v>115021.12720910802</v>
          </cell>
          <cell r="K83">
            <v>122864.85429927126</v>
          </cell>
          <cell r="L83">
            <v>92209.786876265061</v>
          </cell>
          <cell r="M83">
            <v>9529.5360215623841</v>
          </cell>
          <cell r="N83">
            <v>117149.26997124252</v>
          </cell>
          <cell r="O83">
            <v>23621.998076538621</v>
          </cell>
          <cell r="P83">
            <v>18486.597547928795</v>
          </cell>
          <cell r="Q83">
            <v>32567.754844031115</v>
          </cell>
          <cell r="R83">
            <v>43681.277783022793</v>
          </cell>
          <cell r="S83">
            <v>526924.35139472829</v>
          </cell>
          <cell r="T83">
            <v>210904.39453991581</v>
          </cell>
          <cell r="U83">
            <v>27341.047593088599</v>
          </cell>
          <cell r="V83">
            <v>92464.227556452286</v>
          </cell>
          <cell r="W83">
            <v>55725.63004822236</v>
          </cell>
          <cell r="X83">
            <v>400376.73288351821</v>
          </cell>
          <cell r="Y83">
            <v>37892.378784705397</v>
          </cell>
          <cell r="Z83">
            <v>103791.31611638179</v>
          </cell>
          <cell r="AA83">
            <v>115549.97403250054</v>
          </cell>
          <cell r="AB83">
            <v>1041732.1874488516</v>
          </cell>
          <cell r="AC83">
            <v>88120.732936559187</v>
          </cell>
          <cell r="AD83">
            <v>171896.15540411364</v>
          </cell>
          <cell r="AE83">
            <v>12759.164321731165</v>
          </cell>
          <cell r="AF83">
            <v>117033.54646145376</v>
          </cell>
          <cell r="AG83">
            <v>155219.40446725333</v>
          </cell>
          <cell r="AH83">
            <v>131633.27706461001</v>
          </cell>
          <cell r="AI83">
            <v>122826.76885197396</v>
          </cell>
          <cell r="AJ83">
            <v>34716.658052429753</v>
          </cell>
          <cell r="AK83">
            <v>37358.592185069363</v>
          </cell>
          <cell r="AL83">
            <v>8569.3213571167853</v>
          </cell>
          <cell r="AM83">
            <v>69139.824269506411</v>
          </cell>
          <cell r="AN83">
            <v>77788.909932953087</v>
          </cell>
          <cell r="AO83">
            <v>31510.862645075405</v>
          </cell>
          <cell r="AP83">
            <v>77191.265181372815</v>
          </cell>
          <cell r="AQ83">
            <v>91646.340039157789</v>
          </cell>
          <cell r="AR83" t="e">
            <v>#N/A</v>
          </cell>
          <cell r="AS83">
            <v>97197.845865902578</v>
          </cell>
          <cell r="AT83">
            <v>80925.375367205968</v>
          </cell>
          <cell r="AU83">
            <v>114620.51001827452</v>
          </cell>
          <cell r="AV83">
            <v>36386.643262769787</v>
          </cell>
          <cell r="AW83">
            <v>72971.439157146335</v>
          </cell>
          <cell r="AX83">
            <v>125771.00507433068</v>
          </cell>
          <cell r="AY83">
            <v>80689.400220310461</v>
          </cell>
          <cell r="AZ83">
            <v>167812.61382051883</v>
          </cell>
          <cell r="BA83">
            <v>66058.978918439738</v>
          </cell>
          <cell r="BB83">
            <v>130129.16070285987</v>
          </cell>
          <cell r="BC83">
            <v>25476.573561399375</v>
          </cell>
          <cell r="BD83" t="e">
            <v>#N/A</v>
          </cell>
          <cell r="BE83">
            <v>93372.981510947604</v>
          </cell>
          <cell r="BF83">
            <v>63124.99419892062</v>
          </cell>
          <cell r="BG83">
            <v>13956.659609634109</v>
          </cell>
          <cell r="BH83">
            <v>113304.32237132217</v>
          </cell>
          <cell r="BI83">
            <v>95089.946213778967</v>
          </cell>
          <cell r="BJ83">
            <v>105005.21224014077</v>
          </cell>
          <cell r="BK83">
            <v>42936.606074963151</v>
          </cell>
          <cell r="BL83">
            <v>201411.83675096126</v>
          </cell>
          <cell r="BM83">
            <v>105334.65123930918</v>
          </cell>
          <cell r="BN83">
            <v>39699.461686970186</v>
          </cell>
          <cell r="BO83">
            <v>39305.808288271175</v>
          </cell>
          <cell r="BP83">
            <v>21644.039714363884</v>
          </cell>
          <cell r="BQ83" t="e">
            <v>#N/A</v>
          </cell>
          <cell r="BR83">
            <v>20151.784110086919</v>
          </cell>
          <cell r="BS83">
            <v>18585.237008517128</v>
          </cell>
          <cell r="BT83">
            <v>441458.48379329871</v>
          </cell>
          <cell r="BU83">
            <v>82332.237298465581</v>
          </cell>
          <cell r="BV83">
            <v>78196.530070264358</v>
          </cell>
          <cell r="BW83">
            <v>47666.434722522026</v>
          </cell>
          <cell r="BX83" t="e">
            <v>#N/A</v>
          </cell>
          <cell r="BY83">
            <v>41357.356588444316</v>
          </cell>
          <cell r="BZ83">
            <v>622116.79975012294</v>
          </cell>
          <cell r="CA83">
            <v>27777.555245141386</v>
          </cell>
          <cell r="CB83">
            <v>57857.041037616931</v>
          </cell>
          <cell r="CC83">
            <v>10717.597403799091</v>
          </cell>
          <cell r="CD83">
            <v>62988.034927933455</v>
          </cell>
          <cell r="CE83">
            <v>109370.98571394775</v>
          </cell>
          <cell r="CF83">
            <v>57562.228885667369</v>
          </cell>
          <cell r="CG83">
            <v>126626.61925991399</v>
          </cell>
          <cell r="CH83">
            <v>235581.80562222266</v>
          </cell>
          <cell r="CI83">
            <v>170842.74852483219</v>
          </cell>
          <cell r="CJ83">
            <v>115759.97186006387</v>
          </cell>
          <cell r="CK83">
            <v>84324.434872107784</v>
          </cell>
          <cell r="CL83">
            <v>102396.23864288074</v>
          </cell>
          <cell r="CM83">
            <v>56926.686816673442</v>
          </cell>
          <cell r="CN83">
            <v>121906.16291101936</v>
          </cell>
          <cell r="CO83">
            <v>461894.07714327495</v>
          </cell>
          <cell r="CP83">
            <v>114277.06919930826</v>
          </cell>
          <cell r="CQ83">
            <v>31636.211367456006</v>
          </cell>
          <cell r="CR83">
            <v>15866.025320856284</v>
          </cell>
          <cell r="CS83">
            <v>32617.937915822808</v>
          </cell>
          <cell r="CT83">
            <v>174471.5906264403</v>
          </cell>
          <cell r="CU83">
            <v>400878.73832873255</v>
          </cell>
          <cell r="CV83">
            <v>978762.9175270258</v>
          </cell>
          <cell r="CW83">
            <v>54530.985193195047</v>
          </cell>
          <cell r="CX83">
            <v>187102.26724968484</v>
          </cell>
          <cell r="CY83">
            <v>14305.897061219513</v>
          </cell>
          <cell r="CZ83">
            <v>383061.41046657285</v>
          </cell>
          <cell r="DA83" t="e">
            <v>#N/A</v>
          </cell>
          <cell r="DB83">
            <v>109957.21946001066</v>
          </cell>
          <cell r="DC83">
            <v>31416.6947162572</v>
          </cell>
          <cell r="DD83">
            <v>58764.439239935782</v>
          </cell>
          <cell r="DE83">
            <v>250413.96717982084</v>
          </cell>
          <cell r="DF83">
            <v>51357.973416019224</v>
          </cell>
          <cell r="DG83">
            <v>83852.831656823648</v>
          </cell>
          <cell r="DH83">
            <v>26921.632340494325</v>
          </cell>
          <cell r="DI83">
            <v>17997.051759817743</v>
          </cell>
          <cell r="DJ83">
            <v>110606.05555096094</v>
          </cell>
          <cell r="DK83">
            <v>32975.237350731157</v>
          </cell>
          <cell r="DL83">
            <v>24354.60402418617</v>
          </cell>
          <cell r="DM83">
            <v>47698.64244371275</v>
          </cell>
          <cell r="DN83">
            <v>39881.462434465713</v>
          </cell>
          <cell r="DO83">
            <v>99420.098748826655</v>
          </cell>
          <cell r="DP83">
            <v>12269.196437689843</v>
          </cell>
          <cell r="DQ83">
            <v>44502.46619048842</v>
          </cell>
          <cell r="DR83" t="e">
            <v>#N/A</v>
          </cell>
          <cell r="DS83">
            <v>207005.5897468566</v>
          </cell>
          <cell r="DT83">
            <v>13994.942960393169</v>
          </cell>
          <cell r="DU83">
            <v>272027.37695245084</v>
          </cell>
          <cell r="DV83">
            <v>112703.98111418405</v>
          </cell>
          <cell r="DW83" t="e">
            <v>#N/A</v>
          </cell>
          <cell r="DX83">
            <v>10550.070262786119</v>
          </cell>
          <cell r="DY83">
            <v>66048.527963037908</v>
          </cell>
          <cell r="DZ83">
            <v>28177.84439604004</v>
          </cell>
          <cell r="EA83">
            <v>131739.89292408741</v>
          </cell>
          <cell r="EB83">
            <v>169545.25565968442</v>
          </cell>
          <cell r="EC83">
            <v>25691.632243935168</v>
          </cell>
          <cell r="ED83">
            <v>85422.14672288968</v>
          </cell>
          <cell r="EE83">
            <v>91413.074117187251</v>
          </cell>
          <cell r="EF83">
            <v>588819.69352065551</v>
          </cell>
          <cell r="EG83">
            <v>52657.766172936135</v>
          </cell>
          <cell r="EH83">
            <v>110971.40726365992</v>
          </cell>
          <cell r="EI83">
            <v>71529.132569820082</v>
          </cell>
          <cell r="EJ83">
            <v>72191.90898879664</v>
          </cell>
          <cell r="EK83">
            <v>176260.11399088037</v>
          </cell>
          <cell r="EL83">
            <v>40130.773481366879</v>
          </cell>
          <cell r="EM83">
            <v>61564.947305939866</v>
          </cell>
          <cell r="EN83">
            <v>240844.11902678525</v>
          </cell>
          <cell r="EO83" t="e">
            <v>#N/A</v>
          </cell>
          <cell r="EP83">
            <v>79874.60289373908</v>
          </cell>
          <cell r="EQ83">
            <v>69154.035779528538</v>
          </cell>
          <cell r="ER83">
            <v>52204.416624824604</v>
          </cell>
          <cell r="ES83">
            <v>1558196.949711493</v>
          </cell>
          <cell r="ET83" t="e">
            <v>#N/A</v>
          </cell>
          <cell r="EU83">
            <v>49625.790963015956</v>
          </cell>
          <cell r="EV83">
            <v>118948.95124877487</v>
          </cell>
          <cell r="EW83">
            <v>18136.289577846252</v>
          </cell>
          <cell r="EX83">
            <v>590014.18722348975</v>
          </cell>
          <cell r="EY83">
            <v>44115.046669705633</v>
          </cell>
          <cell r="EZ83">
            <v>36050.363845254811</v>
          </cell>
          <cell r="FA83">
            <v>24196.820879899442</v>
          </cell>
          <cell r="FB83">
            <v>15689.939797973781</v>
          </cell>
          <cell r="FC83">
            <v>44591.667861212976</v>
          </cell>
          <cell r="FD83">
            <v>210815.3828328813</v>
          </cell>
          <cell r="FE83" t="e">
            <v>#N/A</v>
          </cell>
          <cell r="FF83">
            <v>37431.298628028489</v>
          </cell>
          <cell r="FG83">
            <v>52115.848989432096</v>
          </cell>
          <cell r="FH83">
            <v>33243.352656419484</v>
          </cell>
          <cell r="FI83">
            <v>100319.92489828785</v>
          </cell>
          <cell r="FJ83">
            <v>73012.983729407701</v>
          </cell>
          <cell r="FK83">
            <v>81135.722845128679</v>
          </cell>
          <cell r="FL83">
            <v>121772.79857860281</v>
          </cell>
          <cell r="FM83" t="e">
            <v>#N/A</v>
          </cell>
          <cell r="FN83">
            <v>24868.27697295191</v>
          </cell>
          <cell r="FO83">
            <v>16129.863140529756</v>
          </cell>
          <cell r="FP83">
            <v>174440.58561537351</v>
          </cell>
          <cell r="FQ83">
            <v>12159.181972309314</v>
          </cell>
          <cell r="FR83">
            <v>56536.579230249292</v>
          </cell>
          <cell r="FS83">
            <v>116456.57287777138</v>
          </cell>
          <cell r="FT83">
            <v>64547.92876998365</v>
          </cell>
          <cell r="FU83">
            <v>221929.1635779636</v>
          </cell>
          <cell r="FV83">
            <v>135605.55029888474</v>
          </cell>
          <cell r="FW83">
            <v>50969.469308290674</v>
          </cell>
          <cell r="FX83">
            <v>38623.630436823601</v>
          </cell>
          <cell r="FY83" t="e">
            <v>#N/A</v>
          </cell>
          <cell r="FZ83">
            <v>28936.413083941796</v>
          </cell>
          <cell r="GA83">
            <v>20590.594269850295</v>
          </cell>
          <cell r="GB83">
            <v>44493.224791654873</v>
          </cell>
          <cell r="GC83">
            <v>121823.23019368997</v>
          </cell>
          <cell r="GD83">
            <v>141762.18983980833</v>
          </cell>
          <cell r="GE83">
            <v>24112.803683734321</v>
          </cell>
          <cell r="GF83">
            <v>119890.04979292541</v>
          </cell>
          <cell r="GG83">
            <v>57332.486408564728</v>
          </cell>
          <cell r="GH83">
            <v>38136.774684275537</v>
          </cell>
          <cell r="GI83">
            <v>69926.190513004709</v>
          </cell>
          <cell r="GJ83">
            <v>59304.50774361362</v>
          </cell>
          <cell r="GK83">
            <v>155505.32605242112</v>
          </cell>
          <cell r="GL83">
            <v>43354.661937406912</v>
          </cell>
          <cell r="GM83">
            <v>25040.771460231295</v>
          </cell>
        </row>
        <row r="84">
          <cell r="B84">
            <v>21912.257389727314</v>
          </cell>
          <cell r="C84">
            <v>84504.078211058426</v>
          </cell>
          <cell r="D84">
            <v>28447.757773798068</v>
          </cell>
          <cell r="E84" t="e">
            <v>#N/A</v>
          </cell>
          <cell r="F84">
            <v>735546.12515933637</v>
          </cell>
          <cell r="G84">
            <v>136332.57271324896</v>
          </cell>
          <cell r="H84">
            <v>38472.084594461012</v>
          </cell>
          <cell r="I84">
            <v>148937.93947366616</v>
          </cell>
          <cell r="J84">
            <v>116191.28694093291</v>
          </cell>
          <cell r="K84">
            <v>124114.81166315767</v>
          </cell>
          <cell r="L84">
            <v>93073.747042106086</v>
          </cell>
          <cell r="M84">
            <v>9748.2196175153713</v>
          </cell>
          <cell r="N84">
            <v>118341.08022088313</v>
          </cell>
          <cell r="O84">
            <v>24164.075200890064</v>
          </cell>
          <cell r="P84">
            <v>18910.827606933697</v>
          </cell>
          <cell r="Q84">
            <v>33013.398735528164</v>
          </cell>
          <cell r="R84">
            <v>44125.666336122486</v>
          </cell>
          <cell r="S84">
            <v>539016.20053591055</v>
          </cell>
          <cell r="T84">
            <v>214152.76702002267</v>
          </cell>
          <cell r="U84">
            <v>27619.199909064224</v>
          </cell>
          <cell r="V84">
            <v>93330.571705812836</v>
          </cell>
          <cell r="W84">
            <v>56583.922278121827</v>
          </cell>
          <cell r="X84">
            <v>406543.37897740869</v>
          </cell>
          <cell r="Y84">
            <v>38476.00133424277</v>
          </cell>
          <cell r="Z84">
            <v>105389.92128381804</v>
          </cell>
          <cell r="AA84">
            <v>117329.68733123504</v>
          </cell>
          <cell r="AB84">
            <v>1055986.8263742465</v>
          </cell>
          <cell r="AC84">
            <v>89326.541151939367</v>
          </cell>
          <cell r="AD84">
            <v>175840.8248307477</v>
          </cell>
          <cell r="AE84">
            <v>13051.961361263608</v>
          </cell>
          <cell r="AF84">
            <v>118224.17940572044</v>
          </cell>
          <cell r="AG84">
            <v>156798.51867968158</v>
          </cell>
          <cell r="AH84">
            <v>133660.70715024549</v>
          </cell>
          <cell r="AI84">
            <v>124507.48032604827</v>
          </cell>
          <cell r="AJ84">
            <v>35513.335204937212</v>
          </cell>
          <cell r="AK84">
            <v>38215.896387528606</v>
          </cell>
          <cell r="AL84">
            <v>8765.969966766912</v>
          </cell>
          <cell r="AM84">
            <v>70726.443529940705</v>
          </cell>
          <cell r="AN84">
            <v>78987.023205248566</v>
          </cell>
          <cell r="AO84">
            <v>32233.973270735853</v>
          </cell>
          <cell r="AP84">
            <v>78962.648741687604</v>
          </cell>
          <cell r="AQ84">
            <v>93057.886960857286</v>
          </cell>
          <cell r="AR84" t="e">
            <v>#N/A</v>
          </cell>
          <cell r="AS84">
            <v>98186.681639052578</v>
          </cell>
          <cell r="AT84">
            <v>81748.664251911148</v>
          </cell>
          <cell r="AU84">
            <v>115786.59409794782</v>
          </cell>
          <cell r="AV84">
            <v>37221.643201419101</v>
          </cell>
          <cell r="AW84">
            <v>74095.35321929265</v>
          </cell>
          <cell r="AX84">
            <v>127050.52796842967</v>
          </cell>
          <cell r="AY84">
            <v>81932.187160259113</v>
          </cell>
          <cell r="AZ84">
            <v>171663.57421916837</v>
          </cell>
          <cell r="BA84">
            <v>67076.426514307663</v>
          </cell>
          <cell r="BB84">
            <v>133115.36199707355</v>
          </cell>
          <cell r="BC84">
            <v>26061.209445702818</v>
          </cell>
          <cell r="BD84" t="e">
            <v>#N/A</v>
          </cell>
          <cell r="BE84">
            <v>94322.905282829131</v>
          </cell>
          <cell r="BF84">
            <v>63767.192098346248</v>
          </cell>
          <cell r="BG84">
            <v>14276.936746319532</v>
          </cell>
          <cell r="BH84">
            <v>114457.01630414714</v>
          </cell>
          <cell r="BI84">
            <v>96391.118304882446</v>
          </cell>
          <cell r="BJ84">
            <v>106073.4757320448</v>
          </cell>
          <cell r="BK84">
            <v>43524.133103171218</v>
          </cell>
          <cell r="BL84">
            <v>206033.83142400044</v>
          </cell>
          <cell r="BM84">
            <v>106406.2662568005</v>
          </cell>
          <cell r="BN84">
            <v>40071.426037662153</v>
          </cell>
          <cell r="BO84">
            <v>40207.797165680196</v>
          </cell>
          <cell r="BP84">
            <v>22140.726691041091</v>
          </cell>
          <cell r="BQ84" t="e">
            <v>#N/A</v>
          </cell>
          <cell r="BR84">
            <v>20614.226835954236</v>
          </cell>
          <cell r="BS84">
            <v>19011.730643827897</v>
          </cell>
          <cell r="BT84">
            <v>451589.06396860135</v>
          </cell>
          <cell r="BU84">
            <v>83169.83879877576</v>
          </cell>
          <cell r="BV84">
            <v>79400.921552358486</v>
          </cell>
          <cell r="BW84">
            <v>48400.598347301995</v>
          </cell>
          <cell r="BX84" t="e">
            <v>#N/A</v>
          </cell>
          <cell r="BY84">
            <v>41994.347103909568</v>
          </cell>
          <cell r="BZ84">
            <v>630629.59263173444</v>
          </cell>
          <cell r="CA84">
            <v>28205.38817967935</v>
          </cell>
          <cell r="CB84">
            <v>58445.645768482398</v>
          </cell>
          <cell r="CC84">
            <v>10882.671007577303</v>
          </cell>
          <cell r="CD84">
            <v>63628.839481391282</v>
          </cell>
          <cell r="CE84">
            <v>110867.57373249104</v>
          </cell>
          <cell r="CF84">
            <v>58349.886978977847</v>
          </cell>
          <cell r="CG84">
            <v>127914.84668760817</v>
          </cell>
          <cell r="CH84">
            <v>240987.93203572236</v>
          </cell>
          <cell r="CI84">
            <v>174763.24439214062</v>
          </cell>
          <cell r="CJ84">
            <v>116937.6481784464</v>
          </cell>
          <cell r="CK84">
            <v>85182.303860966189</v>
          </cell>
          <cell r="CL84">
            <v>103437.95991668115</v>
          </cell>
          <cell r="CM84">
            <v>57803.47785387464</v>
          </cell>
          <cell r="CN84">
            <v>124703.66302161149</v>
          </cell>
          <cell r="CO84">
            <v>468214.44755208417</v>
          </cell>
          <cell r="CP84">
            <v>115347.78890273569</v>
          </cell>
          <cell r="CQ84">
            <v>32362.198493010706</v>
          </cell>
          <cell r="CR84">
            <v>16014.682142781696</v>
          </cell>
          <cell r="CS84">
            <v>33064.268492033239</v>
          </cell>
          <cell r="CT84">
            <v>177158.82108831735</v>
          </cell>
          <cell r="CU84">
            <v>406364.19969451614</v>
          </cell>
          <cell r="CV84">
            <v>1001223.5487588027</v>
          </cell>
          <cell r="CW84">
            <v>55277.16498253098</v>
          </cell>
          <cell r="CX84">
            <v>191395.88621712851</v>
          </cell>
          <cell r="CY84">
            <v>14634.188491736384</v>
          </cell>
          <cell r="CZ84">
            <v>391851.89580836805</v>
          </cell>
          <cell r="DA84" t="e">
            <v>#N/A</v>
          </cell>
          <cell r="DB84">
            <v>111461.8292623451</v>
          </cell>
          <cell r="DC84">
            <v>32137.644378230558</v>
          </cell>
          <cell r="DD84">
            <v>59362.275325621427</v>
          </cell>
          <cell r="DE84">
            <v>252961.53689844854</v>
          </cell>
          <cell r="DF84">
            <v>51880.460317841207</v>
          </cell>
          <cell r="DG84">
            <v>85777.084707136193</v>
          </cell>
          <cell r="DH84">
            <v>27173.874740455794</v>
          </cell>
          <cell r="DI84">
            <v>18410.047732180279</v>
          </cell>
          <cell r="DJ84">
            <v>112309.62207819568</v>
          </cell>
          <cell r="DK84">
            <v>33310.708718743786</v>
          </cell>
          <cell r="DL84">
            <v>24913.492974704764</v>
          </cell>
          <cell r="DM84">
            <v>48351.331237875616</v>
          </cell>
          <cell r="DN84">
            <v>40287.193820685374</v>
          </cell>
          <cell r="DO84">
            <v>100780.52288342334</v>
          </cell>
          <cell r="DP84">
            <v>12550.749704331225</v>
          </cell>
          <cell r="DQ84">
            <v>45523.707866189296</v>
          </cell>
          <cell r="DR84" t="e">
            <v>#N/A</v>
          </cell>
          <cell r="DS84">
            <v>211755.94974820214</v>
          </cell>
          <cell r="DT84">
            <v>14316.098622621723</v>
          </cell>
          <cell r="DU84">
            <v>275749.68877404829</v>
          </cell>
          <cell r="DV84">
            <v>115290.30974681632</v>
          </cell>
          <cell r="DW84" t="e">
            <v>#N/A</v>
          </cell>
          <cell r="DX84">
            <v>10792.173057445003</v>
          </cell>
          <cell r="DY84">
            <v>67564.208219629305</v>
          </cell>
          <cell r="DZ84">
            <v>28611.842627724614</v>
          </cell>
          <cell r="EA84">
            <v>133080.13989884045</v>
          </cell>
          <cell r="EB84">
            <v>171270.1129594589</v>
          </cell>
          <cell r="EC84">
            <v>26043.186074616155</v>
          </cell>
          <cell r="ED84">
            <v>86591.028583734238</v>
          </cell>
          <cell r="EE84">
            <v>92343.058902502307</v>
          </cell>
          <cell r="EF84">
            <v>602331.91569555225</v>
          </cell>
          <cell r="EG84">
            <v>53378.313596215143</v>
          </cell>
          <cell r="EH84">
            <v>112680.6009778088</v>
          </cell>
          <cell r="EI84">
            <v>72630.832068650314</v>
          </cell>
          <cell r="EJ84">
            <v>73179.753665546421</v>
          </cell>
          <cell r="EK84">
            <v>178671.98559488828</v>
          </cell>
          <cell r="EL84">
            <v>40679.90663926096</v>
          </cell>
          <cell r="EM84">
            <v>62191.27417281505</v>
          </cell>
          <cell r="EN84">
            <v>244553.62640783755</v>
          </cell>
          <cell r="EO84" t="e">
            <v>#N/A</v>
          </cell>
          <cell r="EP84">
            <v>80687.20181508192</v>
          </cell>
          <cell r="EQ84">
            <v>70219.153778632302</v>
          </cell>
          <cell r="ER84">
            <v>53402.402500140372</v>
          </cell>
          <cell r="ES84">
            <v>1593954.4211555244</v>
          </cell>
          <cell r="ET84" t="e">
            <v>#N/A</v>
          </cell>
          <cell r="EU84">
            <v>50130.655622699822</v>
          </cell>
          <cell r="EV84">
            <v>120063.44417982794</v>
          </cell>
          <cell r="EW84">
            <v>18552.48077678333</v>
          </cell>
          <cell r="EX84">
            <v>603553.82061522733</v>
          </cell>
          <cell r="EY84">
            <v>45127.397850239126</v>
          </cell>
          <cell r="EZ84">
            <v>36877.646850771103</v>
          </cell>
          <cell r="FA84">
            <v>24527.920320754874</v>
          </cell>
          <cell r="FB84">
            <v>16049.99221264992</v>
          </cell>
          <cell r="FC84">
            <v>45278.47359154599</v>
          </cell>
          <cell r="FD84">
            <v>212960.09900656139</v>
          </cell>
          <cell r="FE84" t="e">
            <v>#N/A</v>
          </cell>
          <cell r="FF84">
            <v>37812.10343691201</v>
          </cell>
          <cell r="FG84">
            <v>53311.802416478728</v>
          </cell>
          <cell r="FH84">
            <v>34006.220427105261</v>
          </cell>
          <cell r="FI84">
            <v>101865.06331968906</v>
          </cell>
          <cell r="FJ84">
            <v>73755.776427876175</v>
          </cell>
          <cell r="FK84">
            <v>81961.151685808276</v>
          </cell>
          <cell r="FL84">
            <v>123011.64598677725</v>
          </cell>
          <cell r="FM84" t="e">
            <v>#N/A</v>
          </cell>
          <cell r="FN84">
            <v>25438.953679697635</v>
          </cell>
          <cell r="FO84">
            <v>16500.010906991767</v>
          </cell>
          <cell r="FP84">
            <v>176827.55953423752</v>
          </cell>
          <cell r="FQ84">
            <v>12273.107502658757</v>
          </cell>
          <cell r="FR84">
            <v>57066.299057423341</v>
          </cell>
          <cell r="FS84">
            <v>118050.11718489981</v>
          </cell>
          <cell r="FT84">
            <v>65431.176335033466</v>
          </cell>
          <cell r="FU84">
            <v>225347.34075285101</v>
          </cell>
          <cell r="FV84">
            <v>138717.42366852672</v>
          </cell>
          <cell r="FW84">
            <v>51488.003789600501</v>
          </cell>
          <cell r="FX84">
            <v>39152.14046319911</v>
          </cell>
          <cell r="FY84" t="e">
            <v>#N/A</v>
          </cell>
          <cell r="FZ84">
            <v>29600.445294204641</v>
          </cell>
          <cell r="GA84">
            <v>21063.106802207731</v>
          </cell>
          <cell r="GB84">
            <v>44910.104335269731</v>
          </cell>
          <cell r="GC84">
            <v>123699.56486780701</v>
          </cell>
          <cell r="GD84">
            <v>143204.39798078997</v>
          </cell>
          <cell r="GE84">
            <v>24338.728746303288</v>
          </cell>
          <cell r="GF84">
            <v>121736.60941173065</v>
          </cell>
          <cell r="GG84">
            <v>58117.000799399291</v>
          </cell>
          <cell r="GH84">
            <v>38658.622774843607</v>
          </cell>
          <cell r="GI84">
            <v>70883.032021024439</v>
          </cell>
          <cell r="GJ84">
            <v>60665.426363392231</v>
          </cell>
          <cell r="GK84">
            <v>159073.85906536522</v>
          </cell>
          <cell r="GL84">
            <v>44349.563824796373</v>
          </cell>
          <cell r="GM84">
            <v>25615.406566911181</v>
          </cell>
        </row>
        <row r="85">
          <cell r="B85">
            <v>22241.277994857639</v>
          </cell>
          <cell r="C85">
            <v>86566.748275760794</v>
          </cell>
          <cell r="D85">
            <v>28778.327577225358</v>
          </cell>
          <cell r="E85" t="e">
            <v>#N/A</v>
          </cell>
          <cell r="F85">
            <v>753500.15774205548</v>
          </cell>
          <cell r="G85">
            <v>138700.20932493778</v>
          </cell>
          <cell r="H85">
            <v>38900.850037064047</v>
          </cell>
          <cell r="I85">
            <v>151524.48875788631</v>
          </cell>
          <cell r="J85">
            <v>117541.4577062157</v>
          </cell>
          <cell r="K85">
            <v>125557.05569589106</v>
          </cell>
          <cell r="L85">
            <v>94111.039582031954</v>
          </cell>
          <cell r="M85">
            <v>9986.1650660057148</v>
          </cell>
          <cell r="N85">
            <v>119716.23210234432</v>
          </cell>
          <cell r="O85">
            <v>24753.89897760301</v>
          </cell>
          <cell r="P85">
            <v>19372.42424024819</v>
          </cell>
          <cell r="Q85">
            <v>33509.107061520379</v>
          </cell>
          <cell r="R85">
            <v>44638.417216624759</v>
          </cell>
          <cell r="S85">
            <v>552173.11088594305</v>
          </cell>
          <cell r="T85">
            <v>217871.87773289339</v>
          </cell>
          <cell r="U85">
            <v>27940.141670357189</v>
          </cell>
          <cell r="V85">
            <v>94370.726516961236</v>
          </cell>
          <cell r="W85">
            <v>57566.594014981209</v>
          </cell>
          <cell r="X85">
            <v>413603.66522559046</v>
          </cell>
          <cell r="Y85">
            <v>39144.199605700225</v>
          </cell>
          <cell r="Z85">
            <v>107220.18848386129</v>
          </cell>
          <cell r="AA85">
            <v>119367.30796609039</v>
          </cell>
          <cell r="AB85">
            <v>1071842.8570169949</v>
          </cell>
          <cell r="AC85">
            <v>90667.812026102634</v>
          </cell>
          <cell r="AD85">
            <v>180132.94437348822</v>
          </cell>
          <cell r="AE85">
            <v>13370.548233701764</v>
          </cell>
          <cell r="AF85">
            <v>119597.97287152737</v>
          </cell>
          <cell r="AG85">
            <v>158620.55526723203</v>
          </cell>
          <cell r="AH85">
            <v>135981.94247570771</v>
          </cell>
          <cell r="AI85">
            <v>126377.00594321876</v>
          </cell>
          <cell r="AJ85">
            <v>36380.184414770716</v>
          </cell>
          <cell r="AK85">
            <v>39148.712733710665</v>
          </cell>
          <cell r="AL85">
            <v>8979.9395670667946</v>
          </cell>
          <cell r="AM85">
            <v>72452.813676097518</v>
          </cell>
          <cell r="AN85">
            <v>80358.76118588807</v>
          </cell>
          <cell r="AO85">
            <v>33020.77614628349</v>
          </cell>
          <cell r="AP85">
            <v>80890.057397424796</v>
          </cell>
          <cell r="AQ85">
            <v>94673.988350202766</v>
          </cell>
          <cell r="AR85" t="e">
            <v>#N/A</v>
          </cell>
          <cell r="AS85">
            <v>99327.634550234026</v>
          </cell>
          <cell r="AT85">
            <v>82698.603438228602</v>
          </cell>
          <cell r="AU85">
            <v>117132.06223483304</v>
          </cell>
          <cell r="AV85">
            <v>38130.190703692817</v>
          </cell>
          <cell r="AW85">
            <v>75382.13940359652</v>
          </cell>
          <cell r="AX85">
            <v>128526.88573236356</v>
          </cell>
          <cell r="AY85">
            <v>83355.07269770425</v>
          </cell>
          <cell r="AZ85">
            <v>175853.73075643423</v>
          </cell>
          <cell r="BA85">
            <v>68241.31763339894</v>
          </cell>
          <cell r="BB85">
            <v>136364.59065154873</v>
          </cell>
          <cell r="BC85">
            <v>26697.34059714061</v>
          </cell>
          <cell r="BD85" t="e">
            <v>#N/A</v>
          </cell>
          <cell r="BE85">
            <v>95418.960181284245</v>
          </cell>
          <cell r="BF85">
            <v>64508.182243322663</v>
          </cell>
          <cell r="BG85">
            <v>14625.42418817685</v>
          </cell>
          <cell r="BH85">
            <v>115787.03442653797</v>
          </cell>
          <cell r="BI85">
            <v>97838.46640370175</v>
          </cell>
          <cell r="BJ85">
            <v>107306.07509191027</v>
          </cell>
          <cell r="BK85">
            <v>44177.663972067079</v>
          </cell>
          <cell r="BL85">
            <v>211062.93564466047</v>
          </cell>
          <cell r="BM85">
            <v>107642.73272279173</v>
          </cell>
          <cell r="BN85">
            <v>40518.015893706674</v>
          </cell>
          <cell r="BO85">
            <v>41189.234054135835</v>
          </cell>
          <cell r="BP85">
            <v>22681.162314068701</v>
          </cell>
          <cell r="BQ85" t="e">
            <v>#N/A</v>
          </cell>
          <cell r="BR85">
            <v>21117.401943021941</v>
          </cell>
          <cell r="BS85">
            <v>19475.790231334016</v>
          </cell>
          <cell r="BT85">
            <v>462611.95497592672</v>
          </cell>
          <cell r="BU85">
            <v>84136.292375940058</v>
          </cell>
          <cell r="BV85">
            <v>80779.847550216713</v>
          </cell>
          <cell r="BW85">
            <v>49241.153369437074</v>
          </cell>
          <cell r="BX85" t="e">
            <v>#N/A</v>
          </cell>
          <cell r="BY85">
            <v>42723.647165577968</v>
          </cell>
          <cell r="BZ85">
            <v>640098.72794218664</v>
          </cell>
          <cell r="CA85">
            <v>28695.220568022552</v>
          </cell>
          <cell r="CB85">
            <v>59124.798262204189</v>
          </cell>
          <cell r="CC85">
            <v>11071.666269661142</v>
          </cell>
          <cell r="CD85">
            <v>64368.22193560507</v>
          </cell>
          <cell r="CE85">
            <v>112532.29113471982</v>
          </cell>
          <cell r="CF85">
            <v>59226.031995972298</v>
          </cell>
          <cell r="CG85">
            <v>129401.24804342614</v>
          </cell>
          <cell r="CH85">
            <v>246870.23504272167</v>
          </cell>
          <cell r="CI85">
            <v>179029.06114618646</v>
          </cell>
          <cell r="CJ85">
            <v>118296.49184123951</v>
          </cell>
          <cell r="CK85">
            <v>86172.142767311874</v>
          </cell>
          <cell r="CL85">
            <v>104639.93394741026</v>
          </cell>
          <cell r="CM85">
            <v>58807.32915460255</v>
          </cell>
          <cell r="CN85">
            <v>127747.56951841946</v>
          </cell>
          <cell r="CO85">
            <v>475244.8597147566</v>
          </cell>
          <cell r="CP85">
            <v>116633.32220002115</v>
          </cell>
          <cell r="CQ85">
            <v>33152.131233212516</v>
          </cell>
          <cell r="CR85">
            <v>16193.163302549297</v>
          </cell>
          <cell r="CS85">
            <v>33560.740646131817</v>
          </cell>
          <cell r="CT85">
            <v>180235.47182954967</v>
          </cell>
          <cell r="CU85">
            <v>412465.90763399441</v>
          </cell>
          <cell r="CV85">
            <v>1025662.5330755336</v>
          </cell>
          <cell r="CW85">
            <v>56107.171948448035</v>
          </cell>
          <cell r="CX85">
            <v>196067.69109761284</v>
          </cell>
          <cell r="CY85">
            <v>14991.396133806922</v>
          </cell>
          <cell r="CZ85">
            <v>401416.65519503423</v>
          </cell>
          <cell r="DA85" t="e">
            <v>#N/A</v>
          </cell>
          <cell r="DB85">
            <v>113135.46962995152</v>
          </cell>
          <cell r="DC85">
            <v>32922.095950419316</v>
          </cell>
          <cell r="DD85">
            <v>60052.079275775337</v>
          </cell>
          <cell r="DE85">
            <v>255901.01094037833</v>
          </cell>
          <cell r="DF85">
            <v>52483.323773912336</v>
          </cell>
          <cell r="DG85">
            <v>87870.827738341701</v>
          </cell>
          <cell r="DH85">
            <v>27476.723378712541</v>
          </cell>
          <cell r="DI85">
            <v>18859.420770154447</v>
          </cell>
          <cell r="DJ85">
            <v>114260.06112431096</v>
          </cell>
          <cell r="DK85">
            <v>33697.787184496228</v>
          </cell>
          <cell r="DL85">
            <v>25521.609378717221</v>
          </cell>
          <cell r="DM85">
            <v>49077.344262448831</v>
          </cell>
          <cell r="DN85">
            <v>40755.34072519141</v>
          </cell>
          <cell r="DO85">
            <v>102293.77950663185</v>
          </cell>
          <cell r="DP85">
            <v>12857.102442006651</v>
          </cell>
          <cell r="DQ85">
            <v>46634.901449241202</v>
          </cell>
          <cell r="DR85" t="e">
            <v>#N/A</v>
          </cell>
          <cell r="DS85">
            <v>216924.7258335092</v>
          </cell>
          <cell r="DT85">
            <v>14665.541971361125</v>
          </cell>
          <cell r="DU85">
            <v>279890.17178550974</v>
          </cell>
          <cell r="DV85">
            <v>118104.44458739851</v>
          </cell>
          <cell r="DW85" t="e">
            <v>#N/A</v>
          </cell>
          <cell r="DX85">
            <v>11055.600489232149</v>
          </cell>
          <cell r="DY85">
            <v>69213.390989150474</v>
          </cell>
          <cell r="DZ85">
            <v>29108.733757885882</v>
          </cell>
          <cell r="EA85">
            <v>134626.56320700556</v>
          </cell>
          <cell r="EB85">
            <v>173260.31296130668</v>
          </cell>
          <cell r="EC85">
            <v>26434.234093512143</v>
          </cell>
          <cell r="ED85">
            <v>87891.224730427639</v>
          </cell>
          <cell r="EE85">
            <v>93416.107508722896</v>
          </cell>
          <cell r="EF85">
            <v>617034.30684426089</v>
          </cell>
          <cell r="EG85">
            <v>54179.808610074215</v>
          </cell>
          <cell r="EH85">
            <v>114637.48267520989</v>
          </cell>
          <cell r="EI85">
            <v>73892.184463905505</v>
          </cell>
          <cell r="EJ85">
            <v>74278.574586005954</v>
          </cell>
          <cell r="EK85">
            <v>181354.8111830829</v>
          </cell>
          <cell r="EL85">
            <v>41290.730401552544</v>
          </cell>
          <cell r="EM85">
            <v>62913.951771579472</v>
          </cell>
          <cell r="EN85">
            <v>248800.69743335334</v>
          </cell>
          <cell r="EO85" t="e">
            <v>#N/A</v>
          </cell>
          <cell r="EP85">
            <v>81624.806551989401</v>
          </cell>
          <cell r="EQ85">
            <v>71438.623462357718</v>
          </cell>
          <cell r="ER85">
            <v>54705.908074689221</v>
          </cell>
          <cell r="ES85">
            <v>1632861.4436166871</v>
          </cell>
          <cell r="ET85" t="e">
            <v>#N/A</v>
          </cell>
          <cell r="EU85">
            <v>50713.185926376005</v>
          </cell>
          <cell r="EV85">
            <v>121401.53272706564</v>
          </cell>
          <cell r="EW85">
            <v>19005.3304798315</v>
          </cell>
          <cell r="EX85">
            <v>618286.03738600155</v>
          </cell>
          <cell r="EY85">
            <v>46228.917855121224</v>
          </cell>
          <cell r="EZ85">
            <v>37777.797705334204</v>
          </cell>
          <cell r="FA85">
            <v>24896.21606696615</v>
          </cell>
          <cell r="FB85">
            <v>16441.758375616086</v>
          </cell>
          <cell r="FC85">
            <v>46064.807845079165</v>
          </cell>
          <cell r="FD85">
            <v>215434.7466967669</v>
          </cell>
          <cell r="FE85" t="e">
            <v>#N/A</v>
          </cell>
          <cell r="FF85">
            <v>38251.489194471615</v>
          </cell>
          <cell r="FG85">
            <v>54613.096522843029</v>
          </cell>
          <cell r="FH85">
            <v>34836.282293628065</v>
          </cell>
          <cell r="FI85">
            <v>103634.11563468477</v>
          </cell>
          <cell r="FJ85">
            <v>74612.836330778155</v>
          </cell>
          <cell r="FK85">
            <v>82913.560027333428</v>
          </cell>
          <cell r="FL85">
            <v>124441.07096840341</v>
          </cell>
          <cell r="FM85" t="e">
            <v>#N/A</v>
          </cell>
          <cell r="FN85">
            <v>26059.896116362139</v>
          </cell>
          <cell r="FO85">
            <v>16902.761629626839</v>
          </cell>
          <cell r="FP85">
            <v>179482.69038665935</v>
          </cell>
          <cell r="FQ85">
            <v>12409.889390772241</v>
          </cell>
          <cell r="FR85">
            <v>57702.294149215064</v>
          </cell>
          <cell r="FS85">
            <v>119822.68311916501</v>
          </cell>
          <cell r="FT85">
            <v>66413.649516561272</v>
          </cell>
          <cell r="FU85">
            <v>229260.86342534816</v>
          </cell>
          <cell r="FV85">
            <v>142103.39371057687</v>
          </cell>
          <cell r="FW85">
            <v>52086.30680620129</v>
          </cell>
          <cell r="FX85">
            <v>39740.024254368356</v>
          </cell>
          <cell r="FY85" t="e">
            <v>#N/A</v>
          </cell>
          <cell r="FZ85">
            <v>30322.966073115713</v>
          </cell>
          <cell r="GA85">
            <v>21577.238673595413</v>
          </cell>
          <cell r="GB85">
            <v>45410.62051383502</v>
          </cell>
          <cell r="GC85">
            <v>125847.80877461721</v>
          </cell>
          <cell r="GD85">
            <v>144868.46760859154</v>
          </cell>
          <cell r="GE85">
            <v>24609.980120210028</v>
          </cell>
          <cell r="GF85">
            <v>123850.76340801964</v>
          </cell>
          <cell r="GG85">
            <v>58989.648944740191</v>
          </cell>
          <cell r="GH85">
            <v>39239.096216381724</v>
          </cell>
          <cell r="GI85">
            <v>71947.366821142437</v>
          </cell>
          <cell r="GJ85">
            <v>62146.215948595942</v>
          </cell>
          <cell r="GK85">
            <v>162956.71175267934</v>
          </cell>
          <cell r="GL85">
            <v>45432.097586723656</v>
          </cell>
          <cell r="GM85">
            <v>26240.656063021699</v>
          </cell>
        </row>
        <row r="86">
          <cell r="B86">
            <v>22570.298599987964</v>
          </cell>
          <cell r="C86">
            <v>88629.418340463177</v>
          </cell>
          <cell r="D86">
            <v>29108.897380652648</v>
          </cell>
          <cell r="E86" t="e">
            <v>#N/A</v>
          </cell>
          <cell r="F86">
            <v>771454.19032477471</v>
          </cell>
          <cell r="G86">
            <v>141067.84593662657</v>
          </cell>
          <cell r="H86">
            <v>39329.615479667067</v>
          </cell>
          <cell r="I86">
            <v>154111.03804210643</v>
          </cell>
          <cell r="J86">
            <v>118891.62847149849</v>
          </cell>
          <cell r="K86">
            <v>126999.29972862445</v>
          </cell>
          <cell r="L86">
            <v>95148.332121957792</v>
          </cell>
          <cell r="M86">
            <v>10224.110514496058</v>
          </cell>
          <cell r="N86">
            <v>121091.38398380551</v>
          </cell>
          <cell r="O86">
            <v>25343.722754315961</v>
          </cell>
          <cell r="P86">
            <v>19834.020873562687</v>
          </cell>
          <cell r="Q86">
            <v>34004.815387512586</v>
          </cell>
          <cell r="R86">
            <v>45151.168097127033</v>
          </cell>
          <cell r="S86">
            <v>565330.02123597567</v>
          </cell>
          <cell r="T86">
            <v>221590.98844576406</v>
          </cell>
          <cell r="U86">
            <v>28261.083431650153</v>
          </cell>
          <cell r="V86">
            <v>95410.881328109608</v>
          </cell>
          <cell r="W86">
            <v>58549.265751840576</v>
          </cell>
          <cell r="X86">
            <v>420663.95147377212</v>
          </cell>
          <cell r="Y86">
            <v>39812.397877157673</v>
          </cell>
          <cell r="Z86">
            <v>109050.45568390451</v>
          </cell>
          <cell r="AA86">
            <v>121404.92860094571</v>
          </cell>
          <cell r="AB86">
            <v>1087698.8876597432</v>
          </cell>
          <cell r="AC86">
            <v>92009.082900265887</v>
          </cell>
          <cell r="AD86">
            <v>184425.06391622874</v>
          </cell>
          <cell r="AE86">
            <v>13689.135106139922</v>
          </cell>
          <cell r="AF86">
            <v>120971.76633733429</v>
          </cell>
          <cell r="AG86">
            <v>160442.59185478248</v>
          </cell>
          <cell r="AH86">
            <v>138303.17780116989</v>
          </cell>
          <cell r="AI86">
            <v>128246.53156038922</v>
          </cell>
          <cell r="AJ86">
            <v>37247.033624604228</v>
          </cell>
          <cell r="AK86">
            <v>40081.529079892731</v>
          </cell>
          <cell r="AL86">
            <v>9193.9091673666771</v>
          </cell>
          <cell r="AM86">
            <v>74179.18382225433</v>
          </cell>
          <cell r="AN86">
            <v>81730.499166527559</v>
          </cell>
          <cell r="AO86">
            <v>33807.57902183113</v>
          </cell>
          <cell r="AP86">
            <v>82817.466053162003</v>
          </cell>
          <cell r="AQ86">
            <v>96290.089739548217</v>
          </cell>
          <cell r="AR86" t="e">
            <v>#N/A</v>
          </cell>
          <cell r="AS86">
            <v>100468.58746141547</v>
          </cell>
          <cell r="AT86">
            <v>83648.542624546055</v>
          </cell>
          <cell r="AU86">
            <v>118477.53037171825</v>
          </cell>
          <cell r="AV86">
            <v>39038.738205966532</v>
          </cell>
          <cell r="AW86">
            <v>76668.925587900376</v>
          </cell>
          <cell r="AX86">
            <v>130003.24349629745</v>
          </cell>
          <cell r="AY86">
            <v>84777.958235149374</v>
          </cell>
          <cell r="AZ86">
            <v>180043.8872937001</v>
          </cell>
          <cell r="BA86">
            <v>69406.208752490202</v>
          </cell>
          <cell r="BB86">
            <v>139613.81930602391</v>
          </cell>
          <cell r="BC86">
            <v>27333.471748578406</v>
          </cell>
          <cell r="BD86" t="e">
            <v>#N/A</v>
          </cell>
          <cell r="BE86">
            <v>96515.015079739358</v>
          </cell>
          <cell r="BF86">
            <v>65249.172388299077</v>
          </cell>
          <cell r="BG86">
            <v>14973.91163003417</v>
          </cell>
          <cell r="BH86">
            <v>117117.0525489288</v>
          </cell>
          <cell r="BI86">
            <v>99285.814502521054</v>
          </cell>
          <cell r="BJ86">
            <v>108538.67445177575</v>
          </cell>
          <cell r="BK86">
            <v>44831.194840962933</v>
          </cell>
          <cell r="BL86">
            <v>216092.03986532052</v>
          </cell>
          <cell r="BM86">
            <v>108879.19918878295</v>
          </cell>
          <cell r="BN86">
            <v>40964.605749751179</v>
          </cell>
          <cell r="BO86">
            <v>42170.670942591481</v>
          </cell>
          <cell r="BP86">
            <v>23221.597937096314</v>
          </cell>
          <cell r="BQ86" t="e">
            <v>#N/A</v>
          </cell>
          <cell r="BR86">
            <v>21620.577050089651</v>
          </cell>
          <cell r="BS86">
            <v>19939.849818840135</v>
          </cell>
          <cell r="BT86">
            <v>473634.84598325216</v>
          </cell>
          <cell r="BU86">
            <v>85102.745953104357</v>
          </cell>
          <cell r="BV86">
            <v>82158.773548074911</v>
          </cell>
          <cell r="BW86">
            <v>50081.708391572145</v>
          </cell>
          <cell r="BX86" t="e">
            <v>#N/A</v>
          </cell>
          <cell r="BY86">
            <v>43452.947227246361</v>
          </cell>
          <cell r="BZ86">
            <v>649567.86325263872</v>
          </cell>
          <cell r="CA86">
            <v>29185.052956365747</v>
          </cell>
          <cell r="CB86">
            <v>59803.95075592598</v>
          </cell>
          <cell r="CC86">
            <v>11260.661531744978</v>
          </cell>
          <cell r="CD86">
            <v>65107.604389818858</v>
          </cell>
          <cell r="CE86">
            <v>114197.00853694859</v>
          </cell>
          <cell r="CF86">
            <v>60102.177012966742</v>
          </cell>
          <cell r="CG86">
            <v>130887.64939924411</v>
          </cell>
          <cell r="CH86">
            <v>252752.53804972101</v>
          </cell>
          <cell r="CI86">
            <v>183294.87790023233</v>
          </cell>
          <cell r="CJ86">
            <v>119655.33550403261</v>
          </cell>
          <cell r="CK86">
            <v>87161.981673657559</v>
          </cell>
          <cell r="CL86">
            <v>105841.90797813937</v>
          </cell>
          <cell r="CM86">
            <v>59811.180455330446</v>
          </cell>
          <cell r="CN86">
            <v>130791.47601522745</v>
          </cell>
          <cell r="CO86">
            <v>482275.27187742898</v>
          </cell>
          <cell r="CP86">
            <v>117918.85549730658</v>
          </cell>
          <cell r="CQ86">
            <v>33942.063973414326</v>
          </cell>
          <cell r="CR86">
            <v>16371.644462316894</v>
          </cell>
          <cell r="CS86">
            <v>34057.212800230387</v>
          </cell>
          <cell r="CT86">
            <v>183312.12257078197</v>
          </cell>
          <cell r="CU86">
            <v>418567.61557347263</v>
          </cell>
          <cell r="CV86">
            <v>1050101.5173922644</v>
          </cell>
          <cell r="CW86">
            <v>56937.178914365089</v>
          </cell>
          <cell r="CX86">
            <v>200739.4959780972</v>
          </cell>
          <cell r="CY86">
            <v>15348.603775877462</v>
          </cell>
          <cell r="CZ86">
            <v>410981.41458170046</v>
          </cell>
          <cell r="DA86" t="e">
            <v>#N/A</v>
          </cell>
          <cell r="DB86">
            <v>114809.10999755793</v>
          </cell>
          <cell r="DC86">
            <v>33706.547522608074</v>
          </cell>
          <cell r="DD86">
            <v>60741.883225929247</v>
          </cell>
          <cell r="DE86">
            <v>258840.48498230812</v>
          </cell>
          <cell r="DF86">
            <v>53086.187229983465</v>
          </cell>
          <cell r="DG86">
            <v>89964.570769547223</v>
          </cell>
          <cell r="DH86">
            <v>27779.57201696928</v>
          </cell>
          <cell r="DI86">
            <v>19308.793808128616</v>
          </cell>
          <cell r="DJ86">
            <v>116210.50017042621</v>
          </cell>
          <cell r="DK86">
            <v>34084.86565024867</v>
          </cell>
          <cell r="DL86">
            <v>26129.725782729682</v>
          </cell>
          <cell r="DM86">
            <v>49803.357287022038</v>
          </cell>
          <cell r="DN86">
            <v>41223.487629697447</v>
          </cell>
          <cell r="DO86">
            <v>103807.03612984036</v>
          </cell>
          <cell r="DP86">
            <v>13163.45517968208</v>
          </cell>
          <cell r="DQ86">
            <v>47746.095032293109</v>
          </cell>
          <cell r="DR86" t="e">
            <v>#N/A</v>
          </cell>
          <cell r="DS86">
            <v>222093.5019188163</v>
          </cell>
          <cell r="DT86">
            <v>15014.985320100528</v>
          </cell>
          <cell r="DU86">
            <v>284030.65479697112</v>
          </cell>
          <cell r="DV86">
            <v>120918.57942798072</v>
          </cell>
          <cell r="DW86" t="e">
            <v>#N/A</v>
          </cell>
          <cell r="DX86">
            <v>11319.027921019297</v>
          </cell>
          <cell r="DY86">
            <v>70862.573758671657</v>
          </cell>
          <cell r="DZ86">
            <v>29605.624888047143</v>
          </cell>
          <cell r="EA86">
            <v>136172.98651517066</v>
          </cell>
          <cell r="EB86">
            <v>175250.51296315447</v>
          </cell>
          <cell r="EC86">
            <v>26825.282112408131</v>
          </cell>
          <cell r="ED86">
            <v>89191.42087712104</v>
          </cell>
          <cell r="EE86">
            <v>94489.156114943486</v>
          </cell>
          <cell r="EF86">
            <v>631736.69799296954</v>
          </cell>
          <cell r="EG86">
            <v>54981.30362393328</v>
          </cell>
          <cell r="EH86">
            <v>116594.36437261094</v>
          </cell>
          <cell r="EI86">
            <v>75153.536859160682</v>
          </cell>
          <cell r="EJ86">
            <v>75377.395506465473</v>
          </cell>
          <cell r="EK86">
            <v>184037.6367712775</v>
          </cell>
          <cell r="EL86">
            <v>41901.554163844121</v>
          </cell>
          <cell r="EM86">
            <v>63636.629370343893</v>
          </cell>
          <cell r="EN86">
            <v>253047.76845886908</v>
          </cell>
          <cell r="EO86" t="e">
            <v>#N/A</v>
          </cell>
          <cell r="EP86">
            <v>82562.411288896881</v>
          </cell>
          <cell r="EQ86">
            <v>72658.093146083105</v>
          </cell>
          <cell r="ER86">
            <v>56009.413649238079</v>
          </cell>
          <cell r="ES86">
            <v>1671768.46607785</v>
          </cell>
          <cell r="ET86" t="e">
            <v>#N/A</v>
          </cell>
          <cell r="EU86">
            <v>51295.716230052189</v>
          </cell>
          <cell r="EV86">
            <v>122739.62127430331</v>
          </cell>
          <cell r="EW86">
            <v>19458.180182879671</v>
          </cell>
          <cell r="EX86">
            <v>633018.25415677589</v>
          </cell>
          <cell r="EY86">
            <v>47330.437860003331</v>
          </cell>
          <cell r="EZ86">
            <v>38677.948559897304</v>
          </cell>
          <cell r="FA86">
            <v>25264.511813177425</v>
          </cell>
          <cell r="FB86">
            <v>16833.524538582253</v>
          </cell>
          <cell r="FC86">
            <v>46851.142098612327</v>
          </cell>
          <cell r="FD86">
            <v>217909.39438697242</v>
          </cell>
          <cell r="FE86" t="e">
            <v>#N/A</v>
          </cell>
          <cell r="FF86">
            <v>38690.874952031219</v>
          </cell>
          <cell r="FG86">
            <v>55914.390629207337</v>
          </cell>
          <cell r="FH86">
            <v>35666.344160150875</v>
          </cell>
          <cell r="FI86">
            <v>105403.16794968047</v>
          </cell>
          <cell r="FJ86">
            <v>75469.896233680134</v>
          </cell>
          <cell r="FK86">
            <v>83865.968368858579</v>
          </cell>
          <cell r="FL86">
            <v>125870.49595002957</v>
          </cell>
          <cell r="FM86" t="e">
            <v>#N/A</v>
          </cell>
          <cell r="FN86">
            <v>26680.838553026646</v>
          </cell>
          <cell r="FO86">
            <v>17305.512352261914</v>
          </cell>
          <cell r="FP86">
            <v>182137.82123908118</v>
          </cell>
          <cell r="FQ86">
            <v>12546.671278885722</v>
          </cell>
          <cell r="FR86">
            <v>58338.289241006772</v>
          </cell>
          <cell r="FS86">
            <v>121595.24905343021</v>
          </cell>
          <cell r="FT86">
            <v>67396.122698089079</v>
          </cell>
          <cell r="FU86">
            <v>233174.38609784524</v>
          </cell>
          <cell r="FV86">
            <v>145489.36375262702</v>
          </cell>
          <cell r="FW86">
            <v>52684.609822802078</v>
          </cell>
          <cell r="FX86">
            <v>40327.908045537602</v>
          </cell>
          <cell r="FY86" t="e">
            <v>#N/A</v>
          </cell>
          <cell r="FZ86">
            <v>31045.486852026788</v>
          </cell>
          <cell r="GA86">
            <v>22091.3705449831</v>
          </cell>
          <cell r="GB86">
            <v>45911.136692400301</v>
          </cell>
          <cell r="GC86">
            <v>127996.05268142738</v>
          </cell>
          <cell r="GD86">
            <v>146532.53723639311</v>
          </cell>
          <cell r="GE86">
            <v>24881.231494116761</v>
          </cell>
          <cell r="GF86">
            <v>125964.91740430861</v>
          </cell>
          <cell r="GG86">
            <v>59862.297090081083</v>
          </cell>
          <cell r="GH86">
            <v>39819.569657919834</v>
          </cell>
          <cell r="GI86">
            <v>73011.701621260436</v>
          </cell>
          <cell r="GJ86">
            <v>63627.00553379966</v>
          </cell>
          <cell r="GK86">
            <v>166839.5644399935</v>
          </cell>
          <cell r="GL86">
            <v>46514.631348650946</v>
          </cell>
          <cell r="GM86">
            <v>26865.905559132221</v>
          </cell>
        </row>
        <row r="87">
          <cell r="B87">
            <v>22899.319205118281</v>
          </cell>
          <cell r="C87">
            <v>90692.08840516553</v>
          </cell>
          <cell r="D87">
            <v>29439.467184079942</v>
          </cell>
          <cell r="E87" t="e">
            <v>#N/A</v>
          </cell>
          <cell r="F87">
            <v>789408.22290749371</v>
          </cell>
          <cell r="G87">
            <v>143435.48254831537</v>
          </cell>
          <cell r="H87">
            <v>39758.38092227008</v>
          </cell>
          <cell r="I87">
            <v>156697.58732632655</v>
          </cell>
          <cell r="J87">
            <v>120241.79923678128</v>
          </cell>
          <cell r="K87">
            <v>128441.54376135785</v>
          </cell>
          <cell r="L87">
            <v>96185.624661883601</v>
          </cell>
          <cell r="M87">
            <v>10462.0559629864</v>
          </cell>
          <cell r="N87">
            <v>122466.53586526671</v>
          </cell>
          <cell r="O87">
            <v>25933.546531028907</v>
          </cell>
          <cell r="P87">
            <v>20295.617506877181</v>
          </cell>
          <cell r="Q87">
            <v>34500.523713504786</v>
          </cell>
          <cell r="R87">
            <v>45663.918977629306</v>
          </cell>
          <cell r="S87">
            <v>578486.93158600817</v>
          </cell>
          <cell r="T87">
            <v>225310.09915863475</v>
          </cell>
          <cell r="U87">
            <v>28582.025192943122</v>
          </cell>
          <cell r="V87">
            <v>96451.036139257951</v>
          </cell>
          <cell r="W87">
            <v>59531.937488699943</v>
          </cell>
          <cell r="X87">
            <v>427724.23772195383</v>
          </cell>
          <cell r="Y87">
            <v>40480.596148615121</v>
          </cell>
          <cell r="Z87">
            <v>110880.72288394773</v>
          </cell>
          <cell r="AA87">
            <v>123442.54923580104</v>
          </cell>
          <cell r="AB87">
            <v>1103554.9183024913</v>
          </cell>
          <cell r="AC87">
            <v>93350.353774429124</v>
          </cell>
          <cell r="AD87">
            <v>188717.18345896923</v>
          </cell>
          <cell r="AE87">
            <v>14007.721978578076</v>
          </cell>
          <cell r="AF87">
            <v>122345.55980314122</v>
          </cell>
          <cell r="AG87">
            <v>162264.62844233293</v>
          </cell>
          <cell r="AH87">
            <v>140624.41312663208</v>
          </cell>
          <cell r="AI87">
            <v>130116.05717755968</v>
          </cell>
          <cell r="AJ87">
            <v>38113.882834437733</v>
          </cell>
          <cell r="AK87">
            <v>41014.345426074789</v>
          </cell>
          <cell r="AL87">
            <v>9407.8787676665579</v>
          </cell>
          <cell r="AM87">
            <v>75905.553968411128</v>
          </cell>
          <cell r="AN87">
            <v>83102.237147167049</v>
          </cell>
          <cell r="AO87">
            <v>34594.381897378764</v>
          </cell>
          <cell r="AP87">
            <v>84744.874708899195</v>
          </cell>
          <cell r="AQ87">
            <v>97906.191128893683</v>
          </cell>
          <cell r="AR87" t="e">
            <v>#N/A</v>
          </cell>
          <cell r="AS87">
            <v>101609.54037259692</v>
          </cell>
          <cell r="AT87">
            <v>84598.481810863523</v>
          </cell>
          <cell r="AU87">
            <v>119822.99850860349</v>
          </cell>
          <cell r="AV87">
            <v>39947.285708240241</v>
          </cell>
          <cell r="AW87">
            <v>77955.711772204231</v>
          </cell>
          <cell r="AX87">
            <v>131479.60126023134</v>
          </cell>
          <cell r="AY87">
            <v>86200.843772594497</v>
          </cell>
          <cell r="AZ87">
            <v>184234.04383096594</v>
          </cell>
          <cell r="BA87">
            <v>70571.099871581464</v>
          </cell>
          <cell r="BB87">
            <v>142863.04796049907</v>
          </cell>
          <cell r="BC87">
            <v>27969.602900016194</v>
          </cell>
          <cell r="BD87" t="e">
            <v>#N/A</v>
          </cell>
          <cell r="BE87">
            <v>97611.069978194471</v>
          </cell>
          <cell r="BF87">
            <v>65990.162533275492</v>
          </cell>
          <cell r="BG87">
            <v>15322.399071891487</v>
          </cell>
          <cell r="BH87">
            <v>118447.07067131964</v>
          </cell>
          <cell r="BI87">
            <v>100733.16260134033</v>
          </cell>
          <cell r="BJ87">
            <v>109771.27381164122</v>
          </cell>
          <cell r="BK87">
            <v>45484.72570985878</v>
          </cell>
          <cell r="BL87">
            <v>221121.14408598054</v>
          </cell>
          <cell r="BM87">
            <v>110115.66565477419</v>
          </cell>
          <cell r="BN87">
            <v>41411.195605795678</v>
          </cell>
          <cell r="BO87">
            <v>43152.10783104712</v>
          </cell>
          <cell r="BP87">
            <v>23762.03356012392</v>
          </cell>
          <cell r="BQ87" t="e">
            <v>#N/A</v>
          </cell>
          <cell r="BR87">
            <v>22123.752157157352</v>
          </cell>
          <cell r="BS87">
            <v>20403.909406346251</v>
          </cell>
          <cell r="BT87">
            <v>484657.73699057748</v>
          </cell>
          <cell r="BU87">
            <v>86069.19953026867</v>
          </cell>
          <cell r="BV87">
            <v>83537.699545933123</v>
          </cell>
          <cell r="BW87">
            <v>50922.263413707216</v>
          </cell>
          <cell r="BX87" t="e">
            <v>#N/A</v>
          </cell>
          <cell r="BY87">
            <v>44182.247288914754</v>
          </cell>
          <cell r="BZ87">
            <v>659036.99856309069</v>
          </cell>
          <cell r="CA87">
            <v>29674.885344708942</v>
          </cell>
          <cell r="CB87">
            <v>60483.103249647771</v>
          </cell>
          <cell r="CC87">
            <v>11449.656793828814</v>
          </cell>
          <cell r="CD87">
            <v>65846.986844032654</v>
          </cell>
          <cell r="CE87">
            <v>115861.72593917733</v>
          </cell>
          <cell r="CF87">
            <v>60978.322029961171</v>
          </cell>
          <cell r="CG87">
            <v>132374.05075506208</v>
          </cell>
          <cell r="CH87">
            <v>258634.8410567203</v>
          </cell>
          <cell r="CI87">
            <v>187560.69465427814</v>
          </cell>
          <cell r="CJ87">
            <v>121014.17916682572</v>
          </cell>
          <cell r="CK87">
            <v>88151.820580003259</v>
          </cell>
          <cell r="CL87">
            <v>107043.88200886847</v>
          </cell>
          <cell r="CM87">
            <v>60815.03175605835</v>
          </cell>
          <cell r="CN87">
            <v>133835.3825120354</v>
          </cell>
          <cell r="CO87">
            <v>489305.68404010125</v>
          </cell>
          <cell r="CP87">
            <v>119204.38879459197</v>
          </cell>
          <cell r="CQ87">
            <v>34731.996713616129</v>
          </cell>
          <cell r="CR87">
            <v>16550.125622084484</v>
          </cell>
          <cell r="CS87">
            <v>34553.68495432895</v>
          </cell>
          <cell r="CT87">
            <v>186388.77331201427</v>
          </cell>
          <cell r="CU87">
            <v>424669.32351295074</v>
          </cell>
          <cell r="CV87">
            <v>1074540.5017089951</v>
          </cell>
          <cell r="CW87">
            <v>57767.18588028213</v>
          </cell>
          <cell r="CX87">
            <v>205411.3008585815</v>
          </cell>
          <cell r="CY87">
            <v>15705.811417947998</v>
          </cell>
          <cell r="CZ87">
            <v>420546.17396836658</v>
          </cell>
          <cell r="DA87" t="e">
            <v>#N/A</v>
          </cell>
          <cell r="DB87">
            <v>116482.75036516432</v>
          </cell>
          <cell r="DC87">
            <v>34490.999094796825</v>
          </cell>
          <cell r="DD87">
            <v>61431.687176083156</v>
          </cell>
          <cell r="DE87">
            <v>261779.95902423791</v>
          </cell>
          <cell r="DF87">
            <v>53689.050686054594</v>
          </cell>
          <cell r="DG87">
            <v>92058.31380075273</v>
          </cell>
          <cell r="DH87">
            <v>28082.420655226011</v>
          </cell>
          <cell r="DI87">
            <v>19758.16684610278</v>
          </cell>
          <cell r="DJ87">
            <v>118160.93921654146</v>
          </cell>
          <cell r="DK87">
            <v>34471.944116001112</v>
          </cell>
          <cell r="DL87">
            <v>26737.842186742135</v>
          </cell>
          <cell r="DM87">
            <v>50529.370311595238</v>
          </cell>
          <cell r="DN87">
            <v>41691.634534203484</v>
          </cell>
          <cell r="DO87">
            <v>105320.29275304884</v>
          </cell>
          <cell r="DP87">
            <v>13469.807917357504</v>
          </cell>
          <cell r="DQ87">
            <v>48857.288615345009</v>
          </cell>
          <cell r="DR87" t="e">
            <v>#N/A</v>
          </cell>
          <cell r="DS87">
            <v>227262.27800412333</v>
          </cell>
          <cell r="DT87">
            <v>15364.42866883993</v>
          </cell>
          <cell r="DU87">
            <v>288171.13780843245</v>
          </cell>
          <cell r="DV87">
            <v>123732.71426856289</v>
          </cell>
          <cell r="DW87" t="e">
            <v>#N/A</v>
          </cell>
          <cell r="DX87">
            <v>11582.455352806441</v>
          </cell>
          <cell r="DY87">
            <v>72511.756528192825</v>
          </cell>
          <cell r="DZ87">
            <v>30102.516018208407</v>
          </cell>
          <cell r="EA87">
            <v>137719.40982333577</v>
          </cell>
          <cell r="EB87">
            <v>177240.71296500225</v>
          </cell>
          <cell r="EC87">
            <v>27216.330131304112</v>
          </cell>
          <cell r="ED87">
            <v>90491.617023814411</v>
          </cell>
          <cell r="EE87">
            <v>95562.204721164075</v>
          </cell>
          <cell r="EF87">
            <v>646439.08914167807</v>
          </cell>
          <cell r="EG87">
            <v>55782.79863779233</v>
          </cell>
          <cell r="EH87">
            <v>118551.246070012</v>
          </cell>
          <cell r="EI87">
            <v>76414.889254415859</v>
          </cell>
          <cell r="EJ87">
            <v>76476.216426924977</v>
          </cell>
          <cell r="EK87">
            <v>186720.46235947206</v>
          </cell>
          <cell r="EL87">
            <v>42512.37792613569</v>
          </cell>
          <cell r="EM87">
            <v>64359.306969108315</v>
          </cell>
          <cell r="EN87">
            <v>257294.83948438484</v>
          </cell>
          <cell r="EO87" t="e">
            <v>#N/A</v>
          </cell>
          <cell r="EP87">
            <v>83500.016025804376</v>
          </cell>
          <cell r="EQ87">
            <v>73877.562829808507</v>
          </cell>
          <cell r="ER87">
            <v>57312.919223786921</v>
          </cell>
          <cell r="ES87">
            <v>1710675.4885390124</v>
          </cell>
          <cell r="ET87" t="e">
            <v>#N/A</v>
          </cell>
          <cell r="EU87">
            <v>51878.246533728372</v>
          </cell>
          <cell r="EV87">
            <v>124077.70982154095</v>
          </cell>
          <cell r="EW87">
            <v>19911.029885927837</v>
          </cell>
          <cell r="EX87">
            <v>647750.47092755011</v>
          </cell>
          <cell r="EY87">
            <v>48431.957864885422</v>
          </cell>
          <cell r="EZ87">
            <v>39578.099414460397</v>
          </cell>
          <cell r="FA87">
            <v>25632.807559388693</v>
          </cell>
          <cell r="FB87">
            <v>17225.290701548416</v>
          </cell>
          <cell r="FC87">
            <v>47637.476352145488</v>
          </cell>
          <cell r="FD87">
            <v>220384.04207717793</v>
          </cell>
          <cell r="FE87" t="e">
            <v>#N/A</v>
          </cell>
          <cell r="FF87">
            <v>39130.260709590824</v>
          </cell>
          <cell r="FG87">
            <v>57215.684735571631</v>
          </cell>
          <cell r="FH87">
            <v>36496.406026673678</v>
          </cell>
          <cell r="FI87">
            <v>107172.22026467617</v>
          </cell>
          <cell r="FJ87">
            <v>76326.956136582114</v>
          </cell>
          <cell r="FK87">
            <v>84818.376710383731</v>
          </cell>
          <cell r="FL87">
            <v>127299.92093165572</v>
          </cell>
          <cell r="FM87" t="e">
            <v>#N/A</v>
          </cell>
          <cell r="FN87">
            <v>27301.780989691146</v>
          </cell>
          <cell r="FO87">
            <v>17708.263074896986</v>
          </cell>
          <cell r="FP87">
            <v>184792.95209150296</v>
          </cell>
          <cell r="FQ87">
            <v>12683.453166999199</v>
          </cell>
          <cell r="FR87">
            <v>58974.284332798459</v>
          </cell>
          <cell r="FS87">
            <v>123367.81498769537</v>
          </cell>
          <cell r="FT87">
            <v>68378.595879616871</v>
          </cell>
          <cell r="FU87">
            <v>237087.90877034236</v>
          </cell>
          <cell r="FV87">
            <v>148875.33379467714</v>
          </cell>
          <cell r="FW87">
            <v>53282.912839402867</v>
          </cell>
          <cell r="FX87">
            <v>40915.791836706841</v>
          </cell>
          <cell r="FY87" t="e">
            <v>#N/A</v>
          </cell>
          <cell r="FZ87">
            <v>31768.007630937856</v>
          </cell>
          <cell r="GA87">
            <v>22605.502416370782</v>
          </cell>
          <cell r="GB87">
            <v>46411.652870965569</v>
          </cell>
          <cell r="GC87">
            <v>130144.29658823756</v>
          </cell>
          <cell r="GD87">
            <v>148196.60686419468</v>
          </cell>
          <cell r="GE87">
            <v>25152.482868023486</v>
          </cell>
          <cell r="GF87">
            <v>128079.07140059758</v>
          </cell>
          <cell r="GG87">
            <v>60734.945235421968</v>
          </cell>
          <cell r="GH87">
            <v>40400.043099457936</v>
          </cell>
          <cell r="GI87">
            <v>74076.03642137842</v>
          </cell>
          <cell r="GJ87">
            <v>65107.795119003364</v>
          </cell>
          <cell r="GK87">
            <v>170722.41712730762</v>
          </cell>
          <cell r="GL87">
            <v>47597.165110578222</v>
          </cell>
          <cell r="GM87">
            <v>27491.155055242736</v>
          </cell>
        </row>
        <row r="88">
          <cell r="B88">
            <v>23228.339810248606</v>
          </cell>
          <cell r="C88">
            <v>92754.758469867913</v>
          </cell>
          <cell r="D88">
            <v>29770.036987507225</v>
          </cell>
          <cell r="E88" t="e">
            <v>#N/A</v>
          </cell>
          <cell r="F88">
            <v>807362.25549021293</v>
          </cell>
          <cell r="G88">
            <v>145803.11916000419</v>
          </cell>
          <cell r="H88">
            <v>40187.146364873115</v>
          </cell>
          <cell r="I88">
            <v>159284.1366105467</v>
          </cell>
          <cell r="J88">
            <v>121591.97000206403</v>
          </cell>
          <cell r="K88">
            <v>129883.7877940912</v>
          </cell>
          <cell r="L88">
            <v>97222.917201809469</v>
          </cell>
          <cell r="M88">
            <v>10700.001411476744</v>
          </cell>
          <cell r="N88">
            <v>123841.68774672785</v>
          </cell>
          <cell r="O88">
            <v>26523.370307741858</v>
          </cell>
          <cell r="P88">
            <v>20757.214140191678</v>
          </cell>
          <cell r="Q88">
            <v>34996.232039496994</v>
          </cell>
          <cell r="R88">
            <v>46176.669858131558</v>
          </cell>
          <cell r="S88">
            <v>591643.84193604079</v>
          </cell>
          <cell r="T88">
            <v>229029.2098715055</v>
          </cell>
          <cell r="U88">
            <v>28902.966954236079</v>
          </cell>
          <cell r="V88">
            <v>97491.190950406351</v>
          </cell>
          <cell r="W88">
            <v>60514.609225559325</v>
          </cell>
          <cell r="X88">
            <v>434784.52397013566</v>
          </cell>
          <cell r="Y88">
            <v>41148.794420072583</v>
          </cell>
          <cell r="Z88">
            <v>112710.99008399098</v>
          </cell>
          <cell r="AA88">
            <v>125480.16987065641</v>
          </cell>
          <cell r="AB88">
            <v>1119410.9489452397</v>
          </cell>
          <cell r="AC88">
            <v>94691.624648592377</v>
          </cell>
          <cell r="AD88">
            <v>193009.30300170975</v>
          </cell>
          <cell r="AE88">
            <v>14326.308851016234</v>
          </cell>
          <cell r="AF88">
            <v>123719.35326894811</v>
          </cell>
          <cell r="AG88">
            <v>164086.66502988333</v>
          </cell>
          <cell r="AH88">
            <v>142945.64845209429</v>
          </cell>
          <cell r="AI88">
            <v>131985.58279473014</v>
          </cell>
          <cell r="AJ88">
            <v>38980.732044271244</v>
          </cell>
          <cell r="AK88">
            <v>41947.161772256855</v>
          </cell>
          <cell r="AL88">
            <v>9621.8483679664405</v>
          </cell>
          <cell r="AM88">
            <v>77631.924114567941</v>
          </cell>
          <cell r="AN88">
            <v>84473.975127806567</v>
          </cell>
          <cell r="AO88">
            <v>35381.184772926405</v>
          </cell>
          <cell r="AP88">
            <v>86672.283364636402</v>
          </cell>
          <cell r="AQ88">
            <v>99522.292518239177</v>
          </cell>
          <cell r="AR88" t="e">
            <v>#N/A</v>
          </cell>
          <cell r="AS88">
            <v>102750.49328377834</v>
          </cell>
          <cell r="AT88">
            <v>85548.420997180947</v>
          </cell>
          <cell r="AU88">
            <v>121168.46664548866</v>
          </cell>
          <cell r="AV88">
            <v>40855.833210513956</v>
          </cell>
          <cell r="AW88">
            <v>79242.497956508116</v>
          </cell>
          <cell r="AX88">
            <v>132955.95902416517</v>
          </cell>
          <cell r="AY88">
            <v>87623.729310039649</v>
          </cell>
          <cell r="AZ88">
            <v>188424.2003682318</v>
          </cell>
          <cell r="BA88">
            <v>71735.990990672741</v>
          </cell>
          <cell r="BB88">
            <v>146112.27661497425</v>
          </cell>
          <cell r="BC88">
            <v>28605.73405145399</v>
          </cell>
          <cell r="BD88" t="e">
            <v>#N/A</v>
          </cell>
          <cell r="BE88">
            <v>98707.124876649556</v>
          </cell>
          <cell r="BF88">
            <v>66731.152678251892</v>
          </cell>
          <cell r="BG88">
            <v>15670.886513748806</v>
          </cell>
          <cell r="BH88">
            <v>119777.08879371044</v>
          </cell>
          <cell r="BI88">
            <v>102180.51070015963</v>
          </cell>
          <cell r="BJ88">
            <v>111003.87317150665</v>
          </cell>
          <cell r="BK88">
            <v>46138.256578754634</v>
          </cell>
          <cell r="BL88">
            <v>226150.2483066406</v>
          </cell>
          <cell r="BM88">
            <v>111352.13212076538</v>
          </cell>
          <cell r="BN88">
            <v>41857.785461840198</v>
          </cell>
          <cell r="BO88">
            <v>44133.544719502766</v>
          </cell>
          <cell r="BP88">
            <v>24302.469183151534</v>
          </cell>
          <cell r="BQ88" t="e">
            <v>#N/A</v>
          </cell>
          <cell r="BR88">
            <v>22626.927264225062</v>
          </cell>
          <cell r="BS88">
            <v>20867.96899385237</v>
          </cell>
          <cell r="BT88">
            <v>495680.62799790292</v>
          </cell>
          <cell r="BU88">
            <v>87035.65310743294</v>
          </cell>
          <cell r="BV88">
            <v>84916.62554379135</v>
          </cell>
          <cell r="BW88">
            <v>51762.818435842302</v>
          </cell>
          <cell r="BX88" t="e">
            <v>#N/A</v>
          </cell>
          <cell r="BY88">
            <v>44911.547350583161</v>
          </cell>
          <cell r="BZ88">
            <v>668506.13387354277</v>
          </cell>
          <cell r="CA88">
            <v>30164.717733052148</v>
          </cell>
          <cell r="CB88">
            <v>61162.25574336954</v>
          </cell>
          <cell r="CC88">
            <v>11638.652055912653</v>
          </cell>
          <cell r="CD88">
            <v>66586.369298246413</v>
          </cell>
          <cell r="CE88">
            <v>117526.44334140609</v>
          </cell>
          <cell r="CF88">
            <v>61854.467046955615</v>
          </cell>
          <cell r="CG88">
            <v>133860.45211088</v>
          </cell>
          <cell r="CH88">
            <v>264517.14406371961</v>
          </cell>
          <cell r="CI88">
            <v>191826.511408324</v>
          </cell>
          <cell r="CJ88">
            <v>122373.02282961879</v>
          </cell>
          <cell r="CK88">
            <v>89141.659486348915</v>
          </cell>
          <cell r="CL88">
            <v>108245.85603959754</v>
          </cell>
          <cell r="CM88">
            <v>61818.883056786268</v>
          </cell>
          <cell r="CN88">
            <v>136879.28900884339</v>
          </cell>
          <cell r="CO88">
            <v>496336.09620277362</v>
          </cell>
          <cell r="CP88">
            <v>120489.92209187742</v>
          </cell>
          <cell r="CQ88">
            <v>35521.929453817938</v>
          </cell>
          <cell r="CR88">
            <v>16728.606781852086</v>
          </cell>
          <cell r="CS88">
            <v>35050.15710842752</v>
          </cell>
          <cell r="CT88">
            <v>189465.42405324662</v>
          </cell>
          <cell r="CU88">
            <v>430771.03145242896</v>
          </cell>
          <cell r="CV88">
            <v>1098979.486025726</v>
          </cell>
          <cell r="CW88">
            <v>58597.192846199177</v>
          </cell>
          <cell r="CX88">
            <v>210083.10573906585</v>
          </cell>
          <cell r="CY88">
            <v>16063.019060018538</v>
          </cell>
          <cell r="CZ88">
            <v>430110.93335503282</v>
          </cell>
          <cell r="DA88" t="e">
            <v>#N/A</v>
          </cell>
          <cell r="DB88">
            <v>118156.39073277073</v>
          </cell>
          <cell r="DC88">
            <v>35275.450666985584</v>
          </cell>
          <cell r="DD88">
            <v>62121.491126237044</v>
          </cell>
          <cell r="DE88">
            <v>264719.43306616758</v>
          </cell>
          <cell r="DF88">
            <v>54291.914142125701</v>
          </cell>
          <cell r="DG88">
            <v>94152.056831958253</v>
          </cell>
          <cell r="DH88">
            <v>28385.269293482757</v>
          </cell>
          <cell r="DI88">
            <v>20207.539884076949</v>
          </cell>
          <cell r="DJ88">
            <v>120111.37826265676</v>
          </cell>
          <cell r="DK88">
            <v>34859.022581753547</v>
          </cell>
          <cell r="DL88">
            <v>27345.958590754595</v>
          </cell>
          <cell r="DM88">
            <v>51255.383336168445</v>
          </cell>
          <cell r="DN88">
            <v>42159.781438709506</v>
          </cell>
          <cell r="DO88">
            <v>106833.54937625735</v>
          </cell>
          <cell r="DP88">
            <v>13776.160655032932</v>
          </cell>
          <cell r="DQ88">
            <v>49968.482198396916</v>
          </cell>
          <cell r="DR88" t="e">
            <v>#N/A</v>
          </cell>
          <cell r="DS88">
            <v>232431.05408943043</v>
          </cell>
          <cell r="DT88">
            <v>15713.872017579333</v>
          </cell>
          <cell r="DU88">
            <v>292311.62081989384</v>
          </cell>
          <cell r="DV88">
            <v>126546.8491091451</v>
          </cell>
          <cell r="DW88" t="e">
            <v>#N/A</v>
          </cell>
          <cell r="DX88">
            <v>11845.882784593588</v>
          </cell>
          <cell r="DY88">
            <v>74160.939297714009</v>
          </cell>
          <cell r="DZ88">
            <v>30599.407148369679</v>
          </cell>
          <cell r="EA88">
            <v>139265.83313150081</v>
          </cell>
          <cell r="EB88">
            <v>179230.91296684998</v>
          </cell>
          <cell r="EC88">
            <v>27607.3781502001</v>
          </cell>
          <cell r="ED88">
            <v>91791.813170507812</v>
          </cell>
          <cell r="EE88">
            <v>96635.253327384635</v>
          </cell>
          <cell r="EF88">
            <v>661141.48029038671</v>
          </cell>
          <cell r="EG88">
            <v>56584.293651651395</v>
          </cell>
          <cell r="EH88">
            <v>120508.1277674131</v>
          </cell>
          <cell r="EI88">
            <v>77676.24164967105</v>
          </cell>
          <cell r="EJ88">
            <v>77575.037347384496</v>
          </cell>
          <cell r="EK88">
            <v>189403.28794766666</v>
          </cell>
          <cell r="EL88">
            <v>43123.201688427267</v>
          </cell>
          <cell r="EM88">
            <v>65081.984567872714</v>
          </cell>
          <cell r="EN88">
            <v>261541.91050990066</v>
          </cell>
          <cell r="EO88" t="e">
            <v>#N/A</v>
          </cell>
          <cell r="EP88">
            <v>84437.620762711827</v>
          </cell>
          <cell r="EQ88">
            <v>75097.032513533923</v>
          </cell>
          <cell r="ER88">
            <v>58616.424798335778</v>
          </cell>
          <cell r="ES88">
            <v>1749582.5110001753</v>
          </cell>
          <cell r="ET88" t="e">
            <v>#N/A</v>
          </cell>
          <cell r="EU88">
            <v>52460.776837404541</v>
          </cell>
          <cell r="EV88">
            <v>125415.79836877865</v>
          </cell>
          <cell r="EW88">
            <v>20363.879588976008</v>
          </cell>
          <cell r="EX88">
            <v>662482.68769832444</v>
          </cell>
          <cell r="EY88">
            <v>49533.477869767528</v>
          </cell>
          <cell r="EZ88">
            <v>40478.250269023498</v>
          </cell>
          <cell r="FA88">
            <v>26001.103305599969</v>
          </cell>
          <cell r="FB88">
            <v>17617.056864514583</v>
          </cell>
          <cell r="FC88">
            <v>48423.810605678664</v>
          </cell>
          <cell r="FD88">
            <v>222858.68976738336</v>
          </cell>
          <cell r="FE88" t="e">
            <v>#N/A</v>
          </cell>
          <cell r="FF88">
            <v>39569.646467150415</v>
          </cell>
          <cell r="FG88">
            <v>58516.978841935939</v>
          </cell>
          <cell r="FH88">
            <v>37326.467893196488</v>
          </cell>
          <cell r="FI88">
            <v>108941.2725796719</v>
          </cell>
          <cell r="FJ88">
            <v>77184.016039484064</v>
          </cell>
          <cell r="FK88">
            <v>85770.785051908839</v>
          </cell>
          <cell r="FL88">
            <v>128729.34591328182</v>
          </cell>
          <cell r="FM88" t="e">
            <v>#N/A</v>
          </cell>
          <cell r="FN88">
            <v>27922.723426355653</v>
          </cell>
          <cell r="FO88">
            <v>18111.013797532061</v>
          </cell>
          <cell r="FP88">
            <v>187448.08294392479</v>
          </cell>
          <cell r="FQ88">
            <v>12820.235055112684</v>
          </cell>
          <cell r="FR88">
            <v>59610.279424590182</v>
          </cell>
          <cell r="FS88">
            <v>125140.38092196056</v>
          </cell>
          <cell r="FT88">
            <v>69361.069061144677</v>
          </cell>
          <cell r="FU88">
            <v>241001.43144283953</v>
          </cell>
          <cell r="FV88">
            <v>152261.30383672728</v>
          </cell>
          <cell r="FW88">
            <v>53881.215856003633</v>
          </cell>
          <cell r="FX88">
            <v>41503.675627876088</v>
          </cell>
          <cell r="FY88" t="e">
            <v>#N/A</v>
          </cell>
          <cell r="FZ88">
            <v>32490.528409848932</v>
          </cell>
          <cell r="GA88">
            <v>23119.634287758468</v>
          </cell>
          <cell r="GB88">
            <v>46912.169049530858</v>
          </cell>
          <cell r="GC88">
            <v>132292.54049504778</v>
          </cell>
          <cell r="GD88">
            <v>149860.67649199619</v>
          </cell>
          <cell r="GE88">
            <v>25423.734241930226</v>
          </cell>
          <cell r="GF88">
            <v>130193.22539688658</v>
          </cell>
          <cell r="GG88">
            <v>61607.593380762861</v>
          </cell>
          <cell r="GH88">
            <v>40980.516540996046</v>
          </cell>
          <cell r="GI88">
            <v>75140.371221496418</v>
          </cell>
          <cell r="GJ88">
            <v>66588.584704207082</v>
          </cell>
          <cell r="GK88">
            <v>174605.26981462177</v>
          </cell>
          <cell r="GL88">
            <v>48679.698872505513</v>
          </cell>
          <cell r="GM88">
            <v>28116.404551353258</v>
          </cell>
        </row>
        <row r="89">
          <cell r="B89">
            <v>23557.360415378927</v>
          </cell>
          <cell r="C89">
            <v>94817.428534570281</v>
          </cell>
          <cell r="D89">
            <v>30100.606790934518</v>
          </cell>
          <cell r="E89" t="e">
            <v>#N/A</v>
          </cell>
          <cell r="F89">
            <v>825316.28807293205</v>
          </cell>
          <cell r="G89">
            <v>148170.75577169299</v>
          </cell>
          <cell r="H89">
            <v>40615.911807476135</v>
          </cell>
          <cell r="I89">
            <v>161870.68589476682</v>
          </cell>
          <cell r="J89">
            <v>122942.14076734683</v>
          </cell>
          <cell r="K89">
            <v>131326.03182682462</v>
          </cell>
          <cell r="L89">
            <v>98260.209741735307</v>
          </cell>
          <cell r="M89">
            <v>10937.946859967087</v>
          </cell>
          <cell r="N89">
            <v>125216.83962818906</v>
          </cell>
          <cell r="O89">
            <v>27113.194084454804</v>
          </cell>
          <cell r="P89">
            <v>21218.810773506171</v>
          </cell>
          <cell r="Q89">
            <v>35491.940365489194</v>
          </cell>
          <cell r="R89">
            <v>46689.420738633831</v>
          </cell>
          <cell r="S89">
            <v>604800.75228607329</v>
          </cell>
          <cell r="T89">
            <v>232748.3205843762</v>
          </cell>
          <cell r="U89">
            <v>29223.908715529047</v>
          </cell>
          <cell r="V89">
            <v>98531.345761554723</v>
          </cell>
          <cell r="W89">
            <v>61497.280962418692</v>
          </cell>
          <cell r="X89">
            <v>441844.81021831738</v>
          </cell>
          <cell r="Y89">
            <v>41816.992691530031</v>
          </cell>
          <cell r="Z89">
            <v>114541.2572840342</v>
          </cell>
          <cell r="AA89">
            <v>127517.79050551174</v>
          </cell>
          <cell r="AB89">
            <v>1135266.9795879878</v>
          </cell>
          <cell r="AC89">
            <v>96032.895522755614</v>
          </cell>
          <cell r="AD89">
            <v>197301.42254445027</v>
          </cell>
          <cell r="AE89">
            <v>14644.89572345439</v>
          </cell>
          <cell r="AF89">
            <v>125093.14673475505</v>
          </cell>
          <cell r="AG89">
            <v>165908.70161743381</v>
          </cell>
          <cell r="AH89">
            <v>145266.88377755648</v>
          </cell>
          <cell r="AI89">
            <v>133855.10841190061</v>
          </cell>
          <cell r="AJ89">
            <v>39847.581254104749</v>
          </cell>
          <cell r="AK89">
            <v>42879.978118438914</v>
          </cell>
          <cell r="AL89">
            <v>9835.8179682663231</v>
          </cell>
          <cell r="AM89">
            <v>79358.294260724753</v>
          </cell>
          <cell r="AN89">
            <v>85845.713108446056</v>
          </cell>
          <cell r="AO89">
            <v>36167.987648474038</v>
          </cell>
          <cell r="AP89">
            <v>88599.692020373594</v>
          </cell>
          <cell r="AQ89">
            <v>101138.39390758464</v>
          </cell>
          <cell r="AR89" t="e">
            <v>#N/A</v>
          </cell>
          <cell r="AS89">
            <v>103891.4461949598</v>
          </cell>
          <cell r="AT89">
            <v>86498.360183498415</v>
          </cell>
          <cell r="AU89">
            <v>122513.93478237389</v>
          </cell>
          <cell r="AV89">
            <v>41764.380712787672</v>
          </cell>
          <cell r="AW89">
            <v>80529.284140811986</v>
          </cell>
          <cell r="AX89">
            <v>134432.31678809907</v>
          </cell>
          <cell r="AY89">
            <v>89046.614847484772</v>
          </cell>
          <cell r="AZ89">
            <v>192614.35690549767</v>
          </cell>
          <cell r="BA89">
            <v>72900.882109764003</v>
          </cell>
          <cell r="BB89">
            <v>149361.50526944944</v>
          </cell>
          <cell r="BC89">
            <v>29241.865202891782</v>
          </cell>
          <cell r="BD89" t="e">
            <v>#N/A</v>
          </cell>
          <cell r="BE89">
            <v>99803.179775104683</v>
          </cell>
          <cell r="BF89">
            <v>67472.142823228322</v>
          </cell>
          <cell r="BG89">
            <v>16019.373955606125</v>
          </cell>
          <cell r="BH89">
            <v>121107.10691610129</v>
          </cell>
          <cell r="BI89">
            <v>103627.85879897892</v>
          </cell>
          <cell r="BJ89">
            <v>112236.47253137214</v>
          </cell>
          <cell r="BK89">
            <v>46791.78744765048</v>
          </cell>
          <cell r="BL89">
            <v>231179.35252730062</v>
          </cell>
          <cell r="BM89">
            <v>112588.59858675662</v>
          </cell>
          <cell r="BN89">
            <v>42304.375317884704</v>
          </cell>
          <cell r="BO89">
            <v>45114.981607958405</v>
          </cell>
          <cell r="BP89">
            <v>24842.904806179144</v>
          </cell>
          <cell r="BQ89" t="e">
            <v>#N/A</v>
          </cell>
          <cell r="BR89">
            <v>23130.102371292767</v>
          </cell>
          <cell r="BS89">
            <v>21332.028581358489</v>
          </cell>
          <cell r="BT89">
            <v>506703.5190052283</v>
          </cell>
          <cell r="BU89">
            <v>88002.106684597253</v>
          </cell>
          <cell r="BV89">
            <v>86295.551541649562</v>
          </cell>
          <cell r="BW89">
            <v>52603.373457977374</v>
          </cell>
          <cell r="BX89" t="e">
            <v>#N/A</v>
          </cell>
          <cell r="BY89">
            <v>45640.847412251562</v>
          </cell>
          <cell r="BZ89">
            <v>677975.26918399485</v>
          </cell>
          <cell r="CA89">
            <v>30654.550121395347</v>
          </cell>
          <cell r="CB89">
            <v>61841.408237091338</v>
          </cell>
          <cell r="CC89">
            <v>11827.647317996491</v>
          </cell>
          <cell r="CD89">
            <v>67325.751752460215</v>
          </cell>
          <cell r="CE89">
            <v>119191.16074363484</v>
          </cell>
          <cell r="CF89">
            <v>62730.612063950051</v>
          </cell>
          <cell r="CG89">
            <v>135346.853466698</v>
          </cell>
          <cell r="CH89">
            <v>270399.44707071892</v>
          </cell>
          <cell r="CI89">
            <v>196092.32816236984</v>
          </cell>
          <cell r="CJ89">
            <v>123731.86649241191</v>
          </cell>
          <cell r="CK89">
            <v>90131.498392694615</v>
          </cell>
          <cell r="CL89">
            <v>109447.83007032666</v>
          </cell>
          <cell r="CM89">
            <v>62822.734357514171</v>
          </cell>
          <cell r="CN89">
            <v>139923.19550565135</v>
          </cell>
          <cell r="CO89">
            <v>503366.50836544594</v>
          </cell>
          <cell r="CP89">
            <v>121775.45538916285</v>
          </cell>
          <cell r="CQ89">
            <v>36311.862194019748</v>
          </cell>
          <cell r="CR89">
            <v>16907.08794161968</v>
          </cell>
          <cell r="CS89">
            <v>35546.629262526083</v>
          </cell>
          <cell r="CT89">
            <v>192542.07479447895</v>
          </cell>
          <cell r="CU89">
            <v>436872.73939190712</v>
          </cell>
          <cell r="CV89">
            <v>1123418.4703424568</v>
          </cell>
          <cell r="CW89">
            <v>59427.199812116218</v>
          </cell>
          <cell r="CX89">
            <v>214754.91061955018</v>
          </cell>
          <cell r="CY89">
            <v>16420.226702089076</v>
          </cell>
          <cell r="CZ89">
            <v>439675.69274169899</v>
          </cell>
          <cell r="DA89" t="e">
            <v>#N/A</v>
          </cell>
          <cell r="DB89">
            <v>119830.03110037712</v>
          </cell>
          <cell r="DC89">
            <v>36059.902239174342</v>
          </cell>
          <cell r="DD89">
            <v>62811.295076390961</v>
          </cell>
          <cell r="DE89">
            <v>267658.9071080974</v>
          </cell>
          <cell r="DF89">
            <v>54894.777598196837</v>
          </cell>
          <cell r="DG89">
            <v>96245.79986316376</v>
          </cell>
          <cell r="DH89">
            <v>28688.117931739493</v>
          </cell>
          <cell r="DI89">
            <v>20656.912922051117</v>
          </cell>
          <cell r="DJ89">
            <v>122061.81730877202</v>
          </cell>
          <cell r="DK89">
            <v>35246.101047505996</v>
          </cell>
          <cell r="DL89">
            <v>27954.074994767052</v>
          </cell>
          <cell r="DM89">
            <v>51981.396360741644</v>
          </cell>
          <cell r="DN89">
            <v>42627.92834321555</v>
          </cell>
          <cell r="DO89">
            <v>108346.80599946584</v>
          </cell>
          <cell r="DP89">
            <v>14082.513392708359</v>
          </cell>
          <cell r="DQ89">
            <v>51079.675781448823</v>
          </cell>
          <cell r="DR89" t="e">
            <v>#N/A</v>
          </cell>
          <cell r="DS89">
            <v>237599.83017473749</v>
          </cell>
          <cell r="DT89">
            <v>16063.315366318735</v>
          </cell>
          <cell r="DU89">
            <v>296452.10383135523</v>
          </cell>
          <cell r="DV89">
            <v>129360.98394972729</v>
          </cell>
          <cell r="DW89" t="e">
            <v>#N/A</v>
          </cell>
          <cell r="DX89">
            <v>12109.310216380734</v>
          </cell>
          <cell r="DY89">
            <v>75810.122067235177</v>
          </cell>
          <cell r="DZ89">
            <v>31096.298278530943</v>
          </cell>
          <cell r="EA89">
            <v>140812.25643966591</v>
          </cell>
          <cell r="EB89">
            <v>181221.11296869779</v>
          </cell>
          <cell r="EC89">
            <v>27998.426169096085</v>
          </cell>
          <cell r="ED89">
            <v>93092.009317201198</v>
          </cell>
          <cell r="EE89">
            <v>97708.301933605238</v>
          </cell>
          <cell r="EF89">
            <v>675843.87143909535</v>
          </cell>
          <cell r="EG89">
            <v>57385.788665510452</v>
          </cell>
          <cell r="EH89">
            <v>122465.00946481417</v>
          </cell>
          <cell r="EI89">
            <v>78937.594044926227</v>
          </cell>
          <cell r="EJ89">
            <v>78673.858267844</v>
          </cell>
          <cell r="EK89">
            <v>192086.11353586122</v>
          </cell>
          <cell r="EL89">
            <v>43734.025450718837</v>
          </cell>
          <cell r="EM89">
            <v>65804.662166637136</v>
          </cell>
          <cell r="EN89">
            <v>265788.98153541645</v>
          </cell>
          <cell r="EO89" t="e">
            <v>#N/A</v>
          </cell>
          <cell r="EP89">
            <v>85375.225499619322</v>
          </cell>
          <cell r="EQ89">
            <v>76316.502197259324</v>
          </cell>
          <cell r="ER89">
            <v>59919.930372884628</v>
          </cell>
          <cell r="ES89">
            <v>1788489.5334613379</v>
          </cell>
          <cell r="ET89" t="e">
            <v>#N/A</v>
          </cell>
          <cell r="EU89">
            <v>53043.307141080732</v>
          </cell>
          <cell r="EV89">
            <v>126753.8869160163</v>
          </cell>
          <cell r="EW89">
            <v>20816.729292024178</v>
          </cell>
          <cell r="EX89">
            <v>677214.90446909866</v>
          </cell>
          <cell r="EY89">
            <v>50634.997874649627</v>
          </cell>
          <cell r="EZ89">
            <v>41378.401123586598</v>
          </cell>
          <cell r="FA89">
            <v>26369.39905181124</v>
          </cell>
          <cell r="FB89">
            <v>18008.82302748075</v>
          </cell>
          <cell r="FC89">
            <v>49210.144859211832</v>
          </cell>
          <cell r="FD89">
            <v>225333.3374575889</v>
          </cell>
          <cell r="FE89" t="e">
            <v>#N/A</v>
          </cell>
          <cell r="FF89">
            <v>40009.032224710027</v>
          </cell>
          <cell r="FG89">
            <v>59818.27294830024</v>
          </cell>
          <cell r="FH89">
            <v>38156.529759719291</v>
          </cell>
          <cell r="FI89">
            <v>110710.3248946676</v>
          </cell>
          <cell r="FJ89">
            <v>78041.075942386044</v>
          </cell>
          <cell r="FK89">
            <v>86723.19339343399</v>
          </cell>
          <cell r="FL89">
            <v>130158.770894908</v>
          </cell>
          <cell r="FM89" t="e">
            <v>#N/A</v>
          </cell>
          <cell r="FN89">
            <v>28543.665863020156</v>
          </cell>
          <cell r="FO89">
            <v>18513.764520167133</v>
          </cell>
          <cell r="FP89">
            <v>190103.21379634659</v>
          </cell>
          <cell r="FQ89">
            <v>12957.016943226165</v>
          </cell>
          <cell r="FR89">
            <v>60246.274516381884</v>
          </cell>
          <cell r="FS89">
            <v>126912.94685622574</v>
          </cell>
          <cell r="FT89">
            <v>70343.542242672469</v>
          </cell>
          <cell r="FU89">
            <v>244914.95411533664</v>
          </cell>
          <cell r="FV89">
            <v>155647.27387877743</v>
          </cell>
          <cell r="FW89">
            <v>54479.518872604429</v>
          </cell>
          <cell r="FX89">
            <v>42091.559419045327</v>
          </cell>
          <cell r="FY89" t="e">
            <v>#N/A</v>
          </cell>
          <cell r="FZ89">
            <v>33213.04918876</v>
          </cell>
          <cell r="GA89">
            <v>23633.766159146151</v>
          </cell>
          <cell r="GB89">
            <v>47412.685228096132</v>
          </cell>
          <cell r="GC89">
            <v>134440.78440185796</v>
          </cell>
          <cell r="GD89">
            <v>151524.74611979778</v>
          </cell>
          <cell r="GE89">
            <v>25694.985615836958</v>
          </cell>
          <cell r="GF89">
            <v>132307.37939317556</v>
          </cell>
          <cell r="GG89">
            <v>62480.241526103746</v>
          </cell>
          <cell r="GH89">
            <v>41560.989982534149</v>
          </cell>
          <cell r="GI89">
            <v>76204.706021614402</v>
          </cell>
          <cell r="GJ89">
            <v>68069.374289410785</v>
          </cell>
          <cell r="GK89">
            <v>178488.1225019359</v>
          </cell>
          <cell r="GL89">
            <v>49762.232634432796</v>
          </cell>
          <cell r="GM89">
            <v>28741.654047463777</v>
          </cell>
        </row>
        <row r="90">
          <cell r="B90">
            <v>23886.381020509249</v>
          </cell>
          <cell r="C90">
            <v>96880.098599272649</v>
          </cell>
          <cell r="D90">
            <v>30431.176594361812</v>
          </cell>
          <cell r="E90" t="e">
            <v>#N/A</v>
          </cell>
          <cell r="F90">
            <v>843270.32065565116</v>
          </cell>
          <cell r="G90">
            <v>150538.39238338181</v>
          </cell>
          <cell r="H90">
            <v>41044.677250079163</v>
          </cell>
          <cell r="I90">
            <v>164457.23517898697</v>
          </cell>
          <cell r="J90">
            <v>124292.31153262964</v>
          </cell>
          <cell r="K90">
            <v>132768.27585955802</v>
          </cell>
          <cell r="L90">
            <v>99297.50228166116</v>
          </cell>
          <cell r="M90">
            <v>11175.892308457431</v>
          </cell>
          <cell r="N90">
            <v>126591.99150965027</v>
          </cell>
          <cell r="O90">
            <v>27703.017861167751</v>
          </cell>
          <cell r="P90">
            <v>21680.407406820665</v>
          </cell>
          <cell r="Q90">
            <v>35987.648691481401</v>
          </cell>
          <cell r="R90">
            <v>47202.171619136105</v>
          </cell>
          <cell r="S90">
            <v>617957.66263610579</v>
          </cell>
          <cell r="T90">
            <v>236467.43129724692</v>
          </cell>
          <cell r="U90">
            <v>29544.850476822015</v>
          </cell>
          <cell r="V90">
            <v>99571.500572703109</v>
          </cell>
          <cell r="W90">
            <v>62479.952699278074</v>
          </cell>
          <cell r="X90">
            <v>448905.09646649915</v>
          </cell>
          <cell r="Y90">
            <v>42485.190962987486</v>
          </cell>
          <cell r="Z90">
            <v>116371.52448407745</v>
          </cell>
          <cell r="AA90">
            <v>129555.4111403671</v>
          </cell>
          <cell r="AB90">
            <v>1151123.0102307359</v>
          </cell>
          <cell r="AC90">
            <v>97374.166396918852</v>
          </cell>
          <cell r="AD90">
            <v>201593.54208719078</v>
          </cell>
          <cell r="AE90">
            <v>14963.482595892547</v>
          </cell>
          <cell r="AF90">
            <v>126466.94020056199</v>
          </cell>
          <cell r="AG90">
            <v>167730.73820498429</v>
          </cell>
          <cell r="AH90">
            <v>147588.11910301869</v>
          </cell>
          <cell r="AI90">
            <v>135724.63402907108</v>
          </cell>
          <cell r="AJ90">
            <v>40714.430463938254</v>
          </cell>
          <cell r="AK90">
            <v>43812.794464620973</v>
          </cell>
          <cell r="AL90">
            <v>10049.787568566206</v>
          </cell>
          <cell r="AM90">
            <v>81084.664406881566</v>
          </cell>
          <cell r="AN90">
            <v>87217.45108908556</v>
          </cell>
          <cell r="AO90">
            <v>36954.790524021671</v>
          </cell>
          <cell r="AP90">
            <v>90527.100676110786</v>
          </cell>
          <cell r="AQ90">
            <v>102754.49529693012</v>
          </cell>
          <cell r="AR90" t="e">
            <v>#N/A</v>
          </cell>
          <cell r="AS90">
            <v>105032.39910614127</v>
          </cell>
          <cell r="AT90">
            <v>87448.299369815883</v>
          </cell>
          <cell r="AU90">
            <v>123859.40291925913</v>
          </cell>
          <cell r="AV90">
            <v>42672.928215061387</v>
          </cell>
          <cell r="AW90">
            <v>81816.070325115856</v>
          </cell>
          <cell r="AX90">
            <v>135908.67455203296</v>
          </cell>
          <cell r="AY90">
            <v>90469.50038492991</v>
          </cell>
          <cell r="AZ90">
            <v>196804.51344276353</v>
          </cell>
          <cell r="BA90">
            <v>74065.77322885528</v>
          </cell>
          <cell r="BB90">
            <v>152610.73392392462</v>
          </cell>
          <cell r="BC90">
            <v>29877.996354329574</v>
          </cell>
          <cell r="BD90" t="e">
            <v>#N/A</v>
          </cell>
          <cell r="BE90">
            <v>100899.23467355981</v>
          </cell>
          <cell r="BF90">
            <v>68213.132968204751</v>
          </cell>
          <cell r="BG90">
            <v>16367.861397463443</v>
          </cell>
          <cell r="BH90">
            <v>122437.12503849213</v>
          </cell>
          <cell r="BI90">
            <v>105075.20689779821</v>
          </cell>
          <cell r="BJ90">
            <v>113469.07189123763</v>
          </cell>
          <cell r="BK90">
            <v>47445.318316546334</v>
          </cell>
          <cell r="BL90">
            <v>236208.45674796068</v>
          </cell>
          <cell r="BM90">
            <v>113825.06505274786</v>
          </cell>
          <cell r="BN90">
            <v>42750.965173929217</v>
          </cell>
          <cell r="BO90">
            <v>46096.418496414044</v>
          </cell>
          <cell r="BP90">
            <v>25383.340429206753</v>
          </cell>
          <cell r="BQ90" t="e">
            <v>#N/A</v>
          </cell>
          <cell r="BR90">
            <v>23633.277478360473</v>
          </cell>
          <cell r="BS90">
            <v>21796.088168864608</v>
          </cell>
          <cell r="BT90">
            <v>517726.41001255368</v>
          </cell>
          <cell r="BU90">
            <v>88968.560261761566</v>
          </cell>
          <cell r="BV90">
            <v>87674.477539507789</v>
          </cell>
          <cell r="BW90">
            <v>53443.928480112452</v>
          </cell>
          <cell r="BX90" t="e">
            <v>#N/A</v>
          </cell>
          <cell r="BY90">
            <v>46370.147473919969</v>
          </cell>
          <cell r="BZ90">
            <v>687444.40449444694</v>
          </cell>
          <cell r="CA90">
            <v>31144.382509738549</v>
          </cell>
          <cell r="CB90">
            <v>62520.560730813137</v>
          </cell>
          <cell r="CC90">
            <v>12016.64258008033</v>
          </cell>
          <cell r="CD90">
            <v>68065.134206674018</v>
          </cell>
          <cell r="CE90">
            <v>120855.87814586359</v>
          </cell>
          <cell r="CF90">
            <v>63606.757080944488</v>
          </cell>
          <cell r="CG90">
            <v>136833.254822516</v>
          </cell>
          <cell r="CH90">
            <v>276281.75007771823</v>
          </cell>
          <cell r="CI90">
            <v>200358.14491641568</v>
          </cell>
          <cell r="CJ90">
            <v>125090.71015520503</v>
          </cell>
          <cell r="CK90">
            <v>91121.337299040315</v>
          </cell>
          <cell r="CL90">
            <v>110649.80410105578</v>
          </cell>
          <cell r="CM90">
            <v>63826.585658242082</v>
          </cell>
          <cell r="CN90">
            <v>142967.10200245932</v>
          </cell>
          <cell r="CO90">
            <v>510396.92052811827</v>
          </cell>
          <cell r="CP90">
            <v>123060.98868644828</v>
          </cell>
          <cell r="CQ90">
            <v>37101.794934221558</v>
          </cell>
          <cell r="CR90">
            <v>17085.569101387278</v>
          </cell>
          <cell r="CS90">
            <v>36043.101416624653</v>
          </cell>
          <cell r="CT90">
            <v>195618.7255357113</v>
          </cell>
          <cell r="CU90">
            <v>442974.44733138528</v>
          </cell>
          <cell r="CV90">
            <v>1147857.4546591877</v>
          </cell>
          <cell r="CW90">
            <v>60257.206778033265</v>
          </cell>
          <cell r="CX90">
            <v>219426.71550003451</v>
          </cell>
          <cell r="CY90">
            <v>16777.434344159614</v>
          </cell>
          <cell r="CZ90">
            <v>449240.45212836517</v>
          </cell>
          <cell r="DA90" t="e">
            <v>#N/A</v>
          </cell>
          <cell r="DB90">
            <v>121503.67146798351</v>
          </cell>
          <cell r="DC90">
            <v>36844.3538113631</v>
          </cell>
          <cell r="DD90">
            <v>63501.099026544878</v>
          </cell>
          <cell r="DE90">
            <v>270598.38115002721</v>
          </cell>
          <cell r="DF90">
            <v>55497.641054267973</v>
          </cell>
          <cell r="DG90">
            <v>98339.542894369268</v>
          </cell>
          <cell r="DH90">
            <v>28990.966569996235</v>
          </cell>
          <cell r="DI90">
            <v>21106.285960025285</v>
          </cell>
          <cell r="DJ90">
            <v>124012.2563548873</v>
          </cell>
          <cell r="DK90">
            <v>35633.179513258445</v>
          </cell>
          <cell r="DL90">
            <v>28562.191398779509</v>
          </cell>
          <cell r="DM90">
            <v>52707.409385314844</v>
          </cell>
          <cell r="DN90">
            <v>43096.075247721594</v>
          </cell>
          <cell r="DO90">
            <v>109860.06262267433</v>
          </cell>
          <cell r="DP90">
            <v>14388.866130383785</v>
          </cell>
          <cell r="DQ90">
            <v>52190.86936450073</v>
          </cell>
          <cell r="DR90" t="e">
            <v>#N/A</v>
          </cell>
          <cell r="DS90">
            <v>242768.60626004456</v>
          </cell>
          <cell r="DT90">
            <v>16412.758715058138</v>
          </cell>
          <cell r="DU90">
            <v>300592.58684281661</v>
          </cell>
          <cell r="DV90">
            <v>132175.11879030947</v>
          </cell>
          <cell r="DW90" t="e">
            <v>#N/A</v>
          </cell>
          <cell r="DX90">
            <v>12372.73764816788</v>
          </cell>
          <cell r="DY90">
            <v>77459.304836756346</v>
          </cell>
          <cell r="DZ90">
            <v>31593.189408692211</v>
          </cell>
          <cell r="EA90">
            <v>142358.67974783102</v>
          </cell>
          <cell r="EB90">
            <v>183211.31297054561</v>
          </cell>
          <cell r="EC90">
            <v>28389.474187992069</v>
          </cell>
          <cell r="ED90">
            <v>94392.205463894585</v>
          </cell>
          <cell r="EE90">
            <v>98781.350539825842</v>
          </cell>
          <cell r="EF90">
            <v>690546.262587804</v>
          </cell>
          <cell r="EG90">
            <v>58187.28367936951</v>
          </cell>
          <cell r="EH90">
            <v>124421.89116221525</v>
          </cell>
          <cell r="EI90">
            <v>80198.946440181418</v>
          </cell>
          <cell r="EJ90">
            <v>79772.679188303504</v>
          </cell>
          <cell r="EK90">
            <v>194768.93912405579</v>
          </cell>
          <cell r="EL90">
            <v>44344.849213010413</v>
          </cell>
          <cell r="EM90">
            <v>66527.339765401557</v>
          </cell>
          <cell r="EN90">
            <v>270036.05256093224</v>
          </cell>
          <cell r="EO90" t="e">
            <v>#N/A</v>
          </cell>
          <cell r="EP90">
            <v>86312.830236526817</v>
          </cell>
          <cell r="EQ90">
            <v>77535.97188098474</v>
          </cell>
          <cell r="ER90">
            <v>61223.435947433478</v>
          </cell>
          <cell r="ES90">
            <v>1827396.5559225006</v>
          </cell>
          <cell r="ET90" t="e">
            <v>#N/A</v>
          </cell>
          <cell r="EU90">
            <v>53625.837444756922</v>
          </cell>
          <cell r="EV90">
            <v>128091.97546325398</v>
          </cell>
          <cell r="EW90">
            <v>21269.578995072348</v>
          </cell>
          <cell r="EX90">
            <v>691947.12123987288</v>
          </cell>
          <cell r="EY90">
            <v>51736.517879531726</v>
          </cell>
          <cell r="EZ90">
            <v>42278.551978149699</v>
          </cell>
          <cell r="FA90">
            <v>26737.694798022512</v>
          </cell>
          <cell r="FB90">
            <v>18400.589190446917</v>
          </cell>
          <cell r="FC90">
            <v>49996.479112745008</v>
          </cell>
          <cell r="FD90">
            <v>227807.98514779445</v>
          </cell>
          <cell r="FE90" t="e">
            <v>#N/A</v>
          </cell>
          <cell r="FF90">
            <v>40448.417982269639</v>
          </cell>
          <cell r="FG90">
            <v>61119.567054664542</v>
          </cell>
          <cell r="FH90">
            <v>38986.591626242094</v>
          </cell>
          <cell r="FI90">
            <v>112479.37720966332</v>
          </cell>
          <cell r="FJ90">
            <v>78898.135845288023</v>
          </cell>
          <cell r="FK90">
            <v>87675.601734959142</v>
          </cell>
          <cell r="FL90">
            <v>131588.19587653416</v>
          </cell>
          <cell r="FM90" t="e">
            <v>#N/A</v>
          </cell>
          <cell r="FN90">
            <v>29164.60829968466</v>
          </cell>
          <cell r="FO90">
            <v>18916.515242802205</v>
          </cell>
          <cell r="FP90">
            <v>192758.3446487684</v>
          </cell>
          <cell r="FQ90">
            <v>13093.798831339647</v>
          </cell>
          <cell r="FR90">
            <v>60882.269608173592</v>
          </cell>
          <cell r="FS90">
            <v>128685.51279049092</v>
          </cell>
          <cell r="FT90">
            <v>71326.015424200261</v>
          </cell>
          <cell r="FU90">
            <v>248828.47678783379</v>
          </cell>
          <cell r="FV90">
            <v>159033.24392082758</v>
          </cell>
          <cell r="FW90">
            <v>55077.821889205225</v>
          </cell>
          <cell r="FX90">
            <v>42679.443210214566</v>
          </cell>
          <cell r="FY90" t="e">
            <v>#N/A</v>
          </cell>
          <cell r="FZ90">
            <v>33935.569967671072</v>
          </cell>
          <cell r="GA90">
            <v>24147.898030533837</v>
          </cell>
          <cell r="GB90">
            <v>47913.201406661414</v>
          </cell>
          <cell r="GC90">
            <v>136589.02830866817</v>
          </cell>
          <cell r="GD90">
            <v>153188.81574759938</v>
          </cell>
          <cell r="GE90">
            <v>25966.236989743695</v>
          </cell>
          <cell r="GF90">
            <v>134421.53338946457</v>
          </cell>
          <cell r="GG90">
            <v>63352.889671444631</v>
          </cell>
          <cell r="GH90">
            <v>42141.463424072259</v>
          </cell>
          <cell r="GI90">
            <v>77269.040821732386</v>
          </cell>
          <cell r="GJ90">
            <v>69550.163874614489</v>
          </cell>
          <cell r="GK90">
            <v>182370.97518925005</v>
          </cell>
          <cell r="GL90">
            <v>50844.766396360079</v>
          </cell>
          <cell r="GM90">
            <v>29366.903543574295</v>
          </cell>
        </row>
        <row r="91">
          <cell r="B91">
            <v>24215.401625639573</v>
          </cell>
          <cell r="C91">
            <v>98942.768663975032</v>
          </cell>
          <cell r="D91">
            <v>30761.746397789098</v>
          </cell>
          <cell r="E91" t="e">
            <v>#N/A</v>
          </cell>
          <cell r="F91">
            <v>861224.35323837027</v>
          </cell>
          <cell r="G91">
            <v>152906.02899507061</v>
          </cell>
          <cell r="H91">
            <v>41473.442692682191</v>
          </cell>
          <cell r="I91">
            <v>167043.78446320709</v>
          </cell>
          <cell r="J91">
            <v>125642.4822979124</v>
          </cell>
          <cell r="K91">
            <v>134210.5198922914</v>
          </cell>
          <cell r="L91">
            <v>100334.79482158701</v>
          </cell>
          <cell r="M91">
            <v>11413.837756947774</v>
          </cell>
          <cell r="N91">
            <v>127967.14339111144</v>
          </cell>
          <cell r="O91">
            <v>28292.841637880701</v>
          </cell>
          <cell r="P91">
            <v>22142.004040135162</v>
          </cell>
          <cell r="Q91">
            <v>36483.357017473616</v>
          </cell>
          <cell r="R91">
            <v>47714.922499638371</v>
          </cell>
          <cell r="S91">
            <v>631114.5729861384</v>
          </cell>
          <cell r="T91">
            <v>240186.54201011761</v>
          </cell>
          <cell r="U91">
            <v>29865.792238114976</v>
          </cell>
          <cell r="V91">
            <v>100611.6553838515</v>
          </cell>
          <cell r="W91">
            <v>63462.624436137441</v>
          </cell>
          <cell r="X91">
            <v>455965.38271468086</v>
          </cell>
          <cell r="Y91">
            <v>43153.389234444934</v>
          </cell>
          <cell r="Z91">
            <v>118201.79168412068</v>
          </cell>
          <cell r="AA91">
            <v>131593.03177522242</v>
          </cell>
          <cell r="AB91">
            <v>1166979.0408734842</v>
          </cell>
          <cell r="AC91">
            <v>98715.437271082119</v>
          </cell>
          <cell r="AD91">
            <v>205885.6616299313</v>
          </cell>
          <cell r="AE91">
            <v>15282.069468330705</v>
          </cell>
          <cell r="AF91">
            <v>127840.73366636889</v>
          </cell>
          <cell r="AG91">
            <v>169552.77479253471</v>
          </cell>
          <cell r="AH91">
            <v>149909.35442848087</v>
          </cell>
          <cell r="AI91">
            <v>137594.15964624158</v>
          </cell>
          <cell r="AJ91">
            <v>41581.279673771765</v>
          </cell>
          <cell r="AK91">
            <v>44745.610810803038</v>
          </cell>
          <cell r="AL91">
            <v>10263.757168866088</v>
          </cell>
          <cell r="AM91">
            <v>82811.034553038378</v>
          </cell>
          <cell r="AN91">
            <v>88589.189069725049</v>
          </cell>
          <cell r="AO91">
            <v>37741.593399569312</v>
          </cell>
          <cell r="AP91">
            <v>92454.509331847992</v>
          </cell>
          <cell r="AQ91">
            <v>104370.59668627559</v>
          </cell>
          <cell r="AR91" t="e">
            <v>#N/A</v>
          </cell>
          <cell r="AS91">
            <v>106173.3520173227</v>
          </cell>
          <cell r="AT91">
            <v>88398.238556133321</v>
          </cell>
          <cell r="AU91">
            <v>125204.87105614433</v>
          </cell>
          <cell r="AV91">
            <v>43581.475717335103</v>
          </cell>
          <cell r="AW91">
            <v>83102.856509419711</v>
          </cell>
          <cell r="AX91">
            <v>137385.03231596682</v>
          </cell>
          <cell r="AY91">
            <v>91892.385922375033</v>
          </cell>
          <cell r="AZ91">
            <v>200994.6699800294</v>
          </cell>
          <cell r="BA91">
            <v>75230.664347946542</v>
          </cell>
          <cell r="BB91">
            <v>155859.96257839981</v>
          </cell>
          <cell r="BC91">
            <v>30514.12750576737</v>
          </cell>
          <cell r="BD91" t="e">
            <v>#N/A</v>
          </cell>
          <cell r="BE91">
            <v>101995.28957201491</v>
          </cell>
          <cell r="BF91">
            <v>68954.123113181151</v>
          </cell>
          <cell r="BG91">
            <v>16716.348839320763</v>
          </cell>
          <cell r="BH91">
            <v>123767.14316088294</v>
          </cell>
          <cell r="BI91">
            <v>106522.55499661752</v>
          </cell>
          <cell r="BJ91">
            <v>114701.67125110309</v>
          </cell>
          <cell r="BK91">
            <v>48098.849185442195</v>
          </cell>
          <cell r="BL91">
            <v>241237.56096862073</v>
          </cell>
          <cell r="BM91">
            <v>115061.53151873907</v>
          </cell>
          <cell r="BN91">
            <v>43197.55502997373</v>
          </cell>
          <cell r="BO91">
            <v>47077.85538486969</v>
          </cell>
          <cell r="BP91">
            <v>25923.776052234367</v>
          </cell>
          <cell r="BQ91" t="e">
            <v>#N/A</v>
          </cell>
          <cell r="BR91">
            <v>24136.452585428178</v>
          </cell>
          <cell r="BS91">
            <v>22260.147756370727</v>
          </cell>
          <cell r="BT91">
            <v>528749.30101987906</v>
          </cell>
          <cell r="BU91">
            <v>89935.01383892585</v>
          </cell>
          <cell r="BV91">
            <v>89053.403537366001</v>
          </cell>
          <cell r="BW91">
            <v>54284.483502247524</v>
          </cell>
          <cell r="BX91" t="e">
            <v>#N/A</v>
          </cell>
          <cell r="BY91">
            <v>47099.447535588362</v>
          </cell>
          <cell r="BZ91">
            <v>696913.53980489913</v>
          </cell>
          <cell r="CA91">
            <v>31634.214898081744</v>
          </cell>
          <cell r="CB91">
            <v>63199.713224534913</v>
          </cell>
          <cell r="CC91">
            <v>12205.637842164166</v>
          </cell>
          <cell r="CD91">
            <v>68804.516660887792</v>
          </cell>
          <cell r="CE91">
            <v>122520.59554809237</v>
          </cell>
          <cell r="CF91">
            <v>64482.902097938939</v>
          </cell>
          <cell r="CG91">
            <v>138319.65617833394</v>
          </cell>
          <cell r="CH91">
            <v>282164.05308471754</v>
          </cell>
          <cell r="CI91">
            <v>204623.96167046155</v>
          </cell>
          <cell r="CJ91">
            <v>126449.55381799811</v>
          </cell>
          <cell r="CK91">
            <v>92111.176205385986</v>
          </cell>
          <cell r="CL91">
            <v>111851.77813178487</v>
          </cell>
          <cell r="CM91">
            <v>64830.436958969978</v>
          </cell>
          <cell r="CN91">
            <v>146011.00849926731</v>
          </cell>
          <cell r="CO91">
            <v>517427.3326907907</v>
          </cell>
          <cell r="CP91">
            <v>124346.52198373372</v>
          </cell>
          <cell r="CQ91">
            <v>37891.727674423368</v>
          </cell>
          <cell r="CR91">
            <v>17264.050261154876</v>
          </cell>
          <cell r="CS91">
            <v>36539.573570723231</v>
          </cell>
          <cell r="CT91">
            <v>198695.3762769436</v>
          </cell>
          <cell r="CU91">
            <v>449076.1552708635</v>
          </cell>
          <cell r="CV91">
            <v>1172296.4389759186</v>
          </cell>
          <cell r="CW91">
            <v>61087.21374395032</v>
          </cell>
          <cell r="CX91">
            <v>224098.52038051886</v>
          </cell>
          <cell r="CY91">
            <v>17134.641986230155</v>
          </cell>
          <cell r="CZ91">
            <v>458805.21151503135</v>
          </cell>
          <cell r="DA91" t="e">
            <v>#N/A</v>
          </cell>
          <cell r="DB91">
            <v>123177.31183558994</v>
          </cell>
          <cell r="DC91">
            <v>37628.805383551859</v>
          </cell>
          <cell r="DD91">
            <v>64190.902976698773</v>
          </cell>
          <cell r="DE91">
            <v>273537.85519195697</v>
          </cell>
          <cell r="DF91">
            <v>56100.504510339088</v>
          </cell>
          <cell r="DG91">
            <v>100433.28592557479</v>
          </cell>
          <cell r="DH91">
            <v>29293.815208252978</v>
          </cell>
          <cell r="DI91">
            <v>21555.658997999453</v>
          </cell>
          <cell r="DJ91">
            <v>125962.69540100255</v>
          </cell>
          <cell r="DK91">
            <v>36020.257979010879</v>
          </cell>
          <cell r="DL91">
            <v>29170.307802791969</v>
          </cell>
          <cell r="DM91">
            <v>53433.422409888059</v>
          </cell>
          <cell r="DN91">
            <v>43564.222152227623</v>
          </cell>
          <cell r="DO91">
            <v>111373.31924588284</v>
          </cell>
          <cell r="DP91">
            <v>14695.218868059213</v>
          </cell>
          <cell r="DQ91">
            <v>53302.062947552637</v>
          </cell>
          <cell r="DR91" t="e">
            <v>#N/A</v>
          </cell>
          <cell r="DS91">
            <v>247937.38234535162</v>
          </cell>
          <cell r="DT91">
            <v>16762.202063797544</v>
          </cell>
          <cell r="DU91">
            <v>304733.06985427806</v>
          </cell>
          <cell r="DV91">
            <v>134989.25363089168</v>
          </cell>
          <cell r="DW91" t="e">
            <v>#N/A</v>
          </cell>
          <cell r="DX91">
            <v>12636.165079955028</v>
          </cell>
          <cell r="DY91">
            <v>79108.487606277529</v>
          </cell>
          <cell r="DZ91">
            <v>32090.080538853475</v>
          </cell>
          <cell r="EA91">
            <v>143905.10305599609</v>
          </cell>
          <cell r="EB91">
            <v>185201.51297239336</v>
          </cell>
          <cell r="EC91">
            <v>28780.522206888058</v>
          </cell>
          <cell r="ED91">
            <v>95692.401610587985</v>
          </cell>
          <cell r="EE91">
            <v>99854.399146046417</v>
          </cell>
          <cell r="EF91">
            <v>705248.65373651264</v>
          </cell>
          <cell r="EG91">
            <v>58988.778693228574</v>
          </cell>
          <cell r="EH91">
            <v>126378.77285961631</v>
          </cell>
          <cell r="EI91">
            <v>81460.298835436595</v>
          </cell>
          <cell r="EJ91">
            <v>80871.500108763023</v>
          </cell>
          <cell r="EK91">
            <v>197451.76471225041</v>
          </cell>
          <cell r="EL91">
            <v>44955.672975301997</v>
          </cell>
          <cell r="EM91">
            <v>67250.017364165964</v>
          </cell>
          <cell r="EN91">
            <v>274283.12358644797</v>
          </cell>
          <cell r="EO91" t="e">
            <v>#N/A</v>
          </cell>
          <cell r="EP91">
            <v>87250.434973434283</v>
          </cell>
          <cell r="EQ91">
            <v>78755.441564710141</v>
          </cell>
          <cell r="ER91">
            <v>62526.941521982335</v>
          </cell>
          <cell r="ES91">
            <v>1866303.5783836634</v>
          </cell>
          <cell r="ET91" t="e">
            <v>#N/A</v>
          </cell>
          <cell r="EU91">
            <v>54208.367748433098</v>
          </cell>
          <cell r="EV91">
            <v>129430.06401049167</v>
          </cell>
          <cell r="EW91">
            <v>21722.428698120519</v>
          </cell>
          <cell r="EX91">
            <v>706679.33801064722</v>
          </cell>
          <cell r="EY91">
            <v>52838.037884413832</v>
          </cell>
          <cell r="EZ91">
            <v>43178.702832712799</v>
          </cell>
          <cell r="FA91">
            <v>27105.990544233788</v>
          </cell>
          <cell r="FB91">
            <v>18792.355353413084</v>
          </cell>
          <cell r="FC91">
            <v>50782.813366278169</v>
          </cell>
          <cell r="FD91">
            <v>230282.63283799993</v>
          </cell>
          <cell r="FE91" t="e">
            <v>#N/A</v>
          </cell>
          <cell r="FF91">
            <v>40887.803739829236</v>
          </cell>
          <cell r="FG91">
            <v>62420.861161028843</v>
          </cell>
          <cell r="FH91">
            <v>39816.653492764905</v>
          </cell>
          <cell r="FI91">
            <v>114248.42952465902</v>
          </cell>
          <cell r="FJ91">
            <v>79755.195748189988</v>
          </cell>
          <cell r="FK91">
            <v>88628.010076484279</v>
          </cell>
          <cell r="FL91">
            <v>133017.62085816028</v>
          </cell>
          <cell r="FM91" t="e">
            <v>#N/A</v>
          </cell>
          <cell r="FN91">
            <v>29785.550736349167</v>
          </cell>
          <cell r="FO91">
            <v>19319.26596543728</v>
          </cell>
          <cell r="FP91">
            <v>195413.47550119023</v>
          </cell>
          <cell r="FQ91">
            <v>13230.58071945313</v>
          </cell>
          <cell r="FR91">
            <v>61518.264699965301</v>
          </cell>
          <cell r="FS91">
            <v>130458.07872475612</v>
          </cell>
          <cell r="FT91">
            <v>72308.488605728067</v>
          </cell>
          <cell r="FU91">
            <v>252741.9994603309</v>
          </cell>
          <cell r="FV91">
            <v>162419.21396287772</v>
          </cell>
          <cell r="FW91">
            <v>55676.124905806006</v>
          </cell>
          <cell r="FX91">
            <v>43267.327001383812</v>
          </cell>
          <cell r="FY91" t="e">
            <v>#N/A</v>
          </cell>
          <cell r="FZ91">
            <v>34658.090746582144</v>
          </cell>
          <cell r="GA91">
            <v>24662.029901921524</v>
          </cell>
          <cell r="GB91">
            <v>48413.717585226696</v>
          </cell>
          <cell r="GC91">
            <v>138737.27221547836</v>
          </cell>
          <cell r="GD91">
            <v>154852.88537540092</v>
          </cell>
          <cell r="GE91">
            <v>26237.488363650431</v>
          </cell>
          <cell r="GF91">
            <v>136535.68738575355</v>
          </cell>
          <cell r="GG91">
            <v>64225.537816785531</v>
          </cell>
          <cell r="GH91">
            <v>42721.936865610376</v>
          </cell>
          <cell r="GI91">
            <v>78333.375621850384</v>
          </cell>
          <cell r="GJ91">
            <v>71030.953459818207</v>
          </cell>
          <cell r="GK91">
            <v>186253.8278765642</v>
          </cell>
          <cell r="GL91">
            <v>51927.300158287369</v>
          </cell>
          <cell r="GM91">
            <v>29992.153039684817</v>
          </cell>
        </row>
        <row r="92">
          <cell r="B92">
            <v>24544.422230769895</v>
          </cell>
          <cell r="C92">
            <v>101005.4387286774</v>
          </cell>
          <cell r="D92">
            <v>31092.316201216378</v>
          </cell>
          <cell r="E92" t="e">
            <v>#N/A</v>
          </cell>
          <cell r="F92">
            <v>879178.38582108938</v>
          </cell>
          <cell r="G92">
            <v>155273.6656067594</v>
          </cell>
          <cell r="H92">
            <v>41902.208135285211</v>
          </cell>
          <cell r="I92">
            <v>169630.33374742721</v>
          </cell>
          <cell r="J92">
            <v>126992.65306319513</v>
          </cell>
          <cell r="K92">
            <v>135652.76392502474</v>
          </cell>
          <cell r="L92">
            <v>101372.08736151285</v>
          </cell>
          <cell r="M92">
            <v>11651.783205438118</v>
          </cell>
          <cell r="N92">
            <v>129342.29527257259</v>
          </cell>
          <cell r="O92">
            <v>28882.665414593648</v>
          </cell>
          <cell r="P92">
            <v>22603.600673449655</v>
          </cell>
          <cell r="Q92">
            <v>36979.065343465823</v>
          </cell>
          <cell r="R92">
            <v>48227.673380140623</v>
          </cell>
          <cell r="S92">
            <v>644271.4833361709</v>
          </cell>
          <cell r="T92">
            <v>243905.65272298831</v>
          </cell>
          <cell r="U92">
            <v>30186.73399940793</v>
          </cell>
          <cell r="V92">
            <v>101651.81019499987</v>
          </cell>
          <cell r="W92">
            <v>64445.296172996808</v>
          </cell>
          <cell r="X92">
            <v>463025.66896286258</v>
          </cell>
          <cell r="Y92">
            <v>43821.587505902382</v>
          </cell>
          <cell r="Z92">
            <v>120032.0588841639</v>
          </cell>
          <cell r="AA92">
            <v>133630.65241007775</v>
          </cell>
          <cell r="AB92">
            <v>1182835.0715162323</v>
          </cell>
          <cell r="AC92">
            <v>100056.70814524536</v>
          </cell>
          <cell r="AD92">
            <v>210177.78117267182</v>
          </cell>
          <cell r="AE92">
            <v>15600.656340768861</v>
          </cell>
          <cell r="AF92">
            <v>129214.52713217576</v>
          </cell>
          <cell r="AG92">
            <v>171374.8113800851</v>
          </cell>
          <cell r="AH92">
            <v>152230.58975394306</v>
          </cell>
          <cell r="AI92">
            <v>139463.68526341204</v>
          </cell>
          <cell r="AJ92">
            <v>42448.12888360527</v>
          </cell>
          <cell r="AK92">
            <v>45678.427156985097</v>
          </cell>
          <cell r="AL92">
            <v>10477.726769165971</v>
          </cell>
          <cell r="AM92">
            <v>84537.404699195191</v>
          </cell>
          <cell r="AN92">
            <v>89960.927050364538</v>
          </cell>
          <cell r="AO92">
            <v>38528.396275116953</v>
          </cell>
          <cell r="AP92">
            <v>94381.917987585199</v>
          </cell>
          <cell r="AQ92">
            <v>105986.69807562105</v>
          </cell>
          <cell r="AR92" t="e">
            <v>#N/A</v>
          </cell>
          <cell r="AS92">
            <v>107314.30492850411</v>
          </cell>
          <cell r="AT92">
            <v>89348.177742450745</v>
          </cell>
          <cell r="AU92">
            <v>126550.3391930295</v>
          </cell>
          <cell r="AV92">
            <v>44490.023219608818</v>
          </cell>
          <cell r="AW92">
            <v>84389.642693723566</v>
          </cell>
          <cell r="AX92">
            <v>138861.39007990065</v>
          </cell>
          <cell r="AY92">
            <v>93315.271459820156</v>
          </cell>
          <cell r="AZ92">
            <v>205184.82651729527</v>
          </cell>
          <cell r="BA92">
            <v>76395.555467037804</v>
          </cell>
          <cell r="BB92">
            <v>159109.19123287499</v>
          </cell>
          <cell r="BC92">
            <v>31150.258657205162</v>
          </cell>
          <cell r="BD92" t="e">
            <v>#N/A</v>
          </cell>
          <cell r="BE92">
            <v>103091.34447046998</v>
          </cell>
          <cell r="BF92">
            <v>69695.113258157537</v>
          </cell>
          <cell r="BG92">
            <v>17064.836281178083</v>
          </cell>
          <cell r="BH92">
            <v>125097.16128327373</v>
          </cell>
          <cell r="BI92">
            <v>107969.90309543681</v>
          </cell>
          <cell r="BJ92">
            <v>115934.27061096852</v>
          </cell>
          <cell r="BK92">
            <v>48752.380054338042</v>
          </cell>
          <cell r="BL92">
            <v>246266.66518928079</v>
          </cell>
          <cell r="BM92">
            <v>116297.99798473025</v>
          </cell>
          <cell r="BN92">
            <v>43644.144886018243</v>
          </cell>
          <cell r="BO92">
            <v>48059.292273325329</v>
          </cell>
          <cell r="BP92">
            <v>26464.211675261977</v>
          </cell>
          <cell r="BQ92" t="e">
            <v>#N/A</v>
          </cell>
          <cell r="BR92">
            <v>24639.627692495884</v>
          </cell>
          <cell r="BS92">
            <v>22724.207343876846</v>
          </cell>
          <cell r="BT92">
            <v>539772.19202720444</v>
          </cell>
          <cell r="BU92">
            <v>90901.46741609012</v>
          </cell>
          <cell r="BV92">
            <v>90432.329535224213</v>
          </cell>
          <cell r="BW92">
            <v>55125.038524382595</v>
          </cell>
          <cell r="BX92" t="e">
            <v>#N/A</v>
          </cell>
          <cell r="BY92">
            <v>47828.747597256755</v>
          </cell>
          <cell r="BZ92">
            <v>706382.67511535122</v>
          </cell>
          <cell r="CA92">
            <v>32124.047286424939</v>
          </cell>
          <cell r="CB92">
            <v>63878.865718256675</v>
          </cell>
          <cell r="CC92">
            <v>12394.633104248001</v>
          </cell>
          <cell r="CD92">
            <v>69543.899115101551</v>
          </cell>
          <cell r="CE92">
            <v>124185.31295032112</v>
          </cell>
          <cell r="CF92">
            <v>65359.047114933375</v>
          </cell>
          <cell r="CG92">
            <v>139806.05753415186</v>
          </cell>
          <cell r="CH92">
            <v>288046.35609171685</v>
          </cell>
          <cell r="CI92">
            <v>208889.77842450739</v>
          </cell>
          <cell r="CJ92">
            <v>127808.39748079117</v>
          </cell>
          <cell r="CK92">
            <v>93101.015111731642</v>
          </cell>
          <cell r="CL92">
            <v>113053.75216251393</v>
          </cell>
          <cell r="CM92">
            <v>65834.288259697874</v>
          </cell>
          <cell r="CN92">
            <v>149054.91499607527</v>
          </cell>
          <cell r="CO92">
            <v>524457.74485346302</v>
          </cell>
          <cell r="CP92">
            <v>125632.05528101916</v>
          </cell>
          <cell r="CQ92">
            <v>38681.660414625178</v>
          </cell>
          <cell r="CR92">
            <v>17442.531420922474</v>
          </cell>
          <cell r="CS92">
            <v>37036.045724821801</v>
          </cell>
          <cell r="CT92">
            <v>201772.0270181759</v>
          </cell>
          <cell r="CU92">
            <v>455177.86321034166</v>
          </cell>
          <cell r="CV92">
            <v>1196735.4232926494</v>
          </cell>
          <cell r="CW92">
            <v>61917.220709867361</v>
          </cell>
          <cell r="CX92">
            <v>228770.32526100319</v>
          </cell>
          <cell r="CY92">
            <v>17491.849628300693</v>
          </cell>
          <cell r="CZ92">
            <v>468369.97090169752</v>
          </cell>
          <cell r="DA92" t="e">
            <v>#N/A</v>
          </cell>
          <cell r="DB92">
            <v>124850.95220319633</v>
          </cell>
          <cell r="DC92">
            <v>38413.256955740617</v>
          </cell>
          <cell r="DD92">
            <v>64880.706926852654</v>
          </cell>
          <cell r="DE92">
            <v>276477.32923388667</v>
          </cell>
          <cell r="DF92">
            <v>56703.367966410195</v>
          </cell>
          <cell r="DG92">
            <v>102527.0289567803</v>
          </cell>
          <cell r="DH92">
            <v>29596.663846509717</v>
          </cell>
          <cell r="DI92">
            <v>22005.032035973622</v>
          </cell>
          <cell r="DJ92">
            <v>127913.1344471178</v>
          </cell>
          <cell r="DK92">
            <v>36407.336444763307</v>
          </cell>
          <cell r="DL92">
            <v>29778.424206804426</v>
          </cell>
          <cell r="DM92">
            <v>54159.435434461258</v>
          </cell>
          <cell r="DN92">
            <v>44032.369056733645</v>
          </cell>
          <cell r="DO92">
            <v>112886.57586909134</v>
          </cell>
          <cell r="DP92">
            <v>15001.57160573464</v>
          </cell>
          <cell r="DQ92">
            <v>54413.256530604544</v>
          </cell>
          <cell r="DR92" t="e">
            <v>#N/A</v>
          </cell>
          <cell r="DS92">
            <v>253106.15843065869</v>
          </cell>
          <cell r="DT92">
            <v>17111.645412536946</v>
          </cell>
          <cell r="DU92">
            <v>308873.55286573945</v>
          </cell>
          <cell r="DV92">
            <v>137803.38847147388</v>
          </cell>
          <cell r="DW92" t="e">
            <v>#N/A</v>
          </cell>
          <cell r="DX92">
            <v>12899.592511742174</v>
          </cell>
          <cell r="DY92">
            <v>80757.670375798698</v>
          </cell>
          <cell r="DZ92">
            <v>32586.97166901474</v>
          </cell>
          <cell r="EA92">
            <v>145451.52636416114</v>
          </cell>
          <cell r="EB92">
            <v>187191.71297424109</v>
          </cell>
          <cell r="EC92">
            <v>29171.570225784042</v>
          </cell>
          <cell r="ED92">
            <v>96992.597757281372</v>
          </cell>
          <cell r="EE92">
            <v>100927.44775226696</v>
          </cell>
          <cell r="EF92">
            <v>719951.04488522129</v>
          </cell>
          <cell r="EG92">
            <v>59790.273707087632</v>
          </cell>
          <cell r="EH92">
            <v>128335.65455701736</v>
          </cell>
          <cell r="EI92">
            <v>82721.651230691772</v>
          </cell>
          <cell r="EJ92">
            <v>81970.321029222527</v>
          </cell>
          <cell r="EK92">
            <v>200134.59030044498</v>
          </cell>
          <cell r="EL92">
            <v>45566.496737593574</v>
          </cell>
          <cell r="EM92">
            <v>67972.694962930356</v>
          </cell>
          <cell r="EN92">
            <v>278530.1946119637</v>
          </cell>
          <cell r="EO92" t="e">
            <v>#N/A</v>
          </cell>
          <cell r="EP92">
            <v>88188.039710341734</v>
          </cell>
          <cell r="EQ92">
            <v>79974.911248435543</v>
          </cell>
          <cell r="ER92">
            <v>63830.447096531185</v>
          </cell>
          <cell r="ES92">
            <v>1905210.6008448261</v>
          </cell>
          <cell r="ET92" t="e">
            <v>#N/A</v>
          </cell>
          <cell r="EU92">
            <v>54790.89805210926</v>
          </cell>
          <cell r="EV92">
            <v>130768.15255772935</v>
          </cell>
          <cell r="EW92">
            <v>22175.278401168689</v>
          </cell>
          <cell r="EX92">
            <v>721411.55478142144</v>
          </cell>
          <cell r="EY92">
            <v>53939.557889295931</v>
          </cell>
          <cell r="EZ92">
            <v>44078.8536872759</v>
          </cell>
          <cell r="FA92">
            <v>27474.286290445059</v>
          </cell>
          <cell r="FB92">
            <v>19184.121516379251</v>
          </cell>
          <cell r="FC92">
            <v>51569.147619811331</v>
          </cell>
          <cell r="FD92">
            <v>232757.28052820536</v>
          </cell>
          <cell r="FE92" t="e">
            <v>#N/A</v>
          </cell>
          <cell r="FF92">
            <v>41327.189497388827</v>
          </cell>
          <cell r="FG92">
            <v>63722.155267393144</v>
          </cell>
          <cell r="FH92">
            <v>40646.715359287708</v>
          </cell>
          <cell r="FI92">
            <v>116017.48183965472</v>
          </cell>
          <cell r="FJ92">
            <v>80612.255651091938</v>
          </cell>
          <cell r="FK92">
            <v>89580.418418009387</v>
          </cell>
          <cell r="FL92">
            <v>134447.04583978638</v>
          </cell>
          <cell r="FM92" t="e">
            <v>#N/A</v>
          </cell>
          <cell r="FN92">
            <v>30406.49317301367</v>
          </cell>
          <cell r="FO92">
            <v>19722.016688072352</v>
          </cell>
          <cell r="FP92">
            <v>198068.60635361203</v>
          </cell>
          <cell r="FQ92">
            <v>13367.362607566611</v>
          </cell>
          <cell r="FR92">
            <v>62154.259791757009</v>
          </cell>
          <cell r="FS92">
            <v>132230.64465902129</v>
          </cell>
          <cell r="FT92">
            <v>73290.961787255859</v>
          </cell>
          <cell r="FU92">
            <v>256655.52213282802</v>
          </cell>
          <cell r="FV92">
            <v>165805.18400492787</v>
          </cell>
          <cell r="FW92">
            <v>56274.427922406772</v>
          </cell>
          <cell r="FX92">
            <v>43855.210792553051</v>
          </cell>
          <cell r="FY92" t="e">
            <v>#N/A</v>
          </cell>
          <cell r="FZ92">
            <v>35380.611525493216</v>
          </cell>
          <cell r="GA92">
            <v>25176.16177330921</v>
          </cell>
          <cell r="GB92">
            <v>48914.233763791977</v>
          </cell>
          <cell r="GC92">
            <v>140885.51612228854</v>
          </cell>
          <cell r="GD92">
            <v>156516.95500320243</v>
          </cell>
          <cell r="GE92">
            <v>26508.739737557164</v>
          </cell>
          <cell r="GF92">
            <v>138649.84138204253</v>
          </cell>
          <cell r="GG92">
            <v>65098.185962126416</v>
          </cell>
          <cell r="GH92">
            <v>43302.410307148486</v>
          </cell>
          <cell r="GI92">
            <v>79397.710421968368</v>
          </cell>
          <cell r="GJ92">
            <v>72511.743045021925</v>
          </cell>
          <cell r="GK92">
            <v>190136.68056387836</v>
          </cell>
          <cell r="GL92">
            <v>53009.833920214653</v>
          </cell>
          <cell r="GM92">
            <v>30617.402535795336</v>
          </cell>
        </row>
        <row r="93">
          <cell r="B93">
            <v>24873.442835900216</v>
          </cell>
          <cell r="C93">
            <v>103068.10879337975</v>
          </cell>
          <cell r="D93">
            <v>31422.886004643671</v>
          </cell>
          <cell r="E93" t="e">
            <v>#N/A</v>
          </cell>
          <cell r="F93">
            <v>897132.41840380838</v>
          </cell>
          <cell r="G93">
            <v>157641.30221844823</v>
          </cell>
          <cell r="H93">
            <v>42330.973577888239</v>
          </cell>
          <cell r="I93">
            <v>172216.88303164736</v>
          </cell>
          <cell r="J93">
            <v>128342.82382847792</v>
          </cell>
          <cell r="K93">
            <v>137095.00795775815</v>
          </cell>
          <cell r="L93">
            <v>102409.37990143872</v>
          </cell>
          <cell r="M93">
            <v>11889.72865392846</v>
          </cell>
          <cell r="N93">
            <v>130717.44715403378</v>
          </cell>
          <cell r="O93">
            <v>29472.489191306591</v>
          </cell>
          <cell r="P93">
            <v>23065.197306764145</v>
          </cell>
          <cell r="Q93">
            <v>37474.773669458024</v>
          </cell>
          <cell r="R93">
            <v>48740.424260642896</v>
          </cell>
          <cell r="S93">
            <v>657428.39368620329</v>
          </cell>
          <cell r="T93">
            <v>247624.76343585906</v>
          </cell>
          <cell r="U93">
            <v>30507.675760700899</v>
          </cell>
          <cell r="V93">
            <v>102691.96500614827</v>
          </cell>
          <cell r="W93">
            <v>65427.96790985619</v>
          </cell>
          <cell r="X93">
            <v>470085.95521104441</v>
          </cell>
          <cell r="Y93">
            <v>44489.785777359844</v>
          </cell>
          <cell r="Z93">
            <v>121862.32608420715</v>
          </cell>
          <cell r="AA93">
            <v>135668.2730449331</v>
          </cell>
          <cell r="AB93">
            <v>1198691.1021589804</v>
          </cell>
          <cell r="AC93">
            <v>101397.97901940859</v>
          </cell>
          <cell r="AD93">
            <v>214469.90071541231</v>
          </cell>
          <cell r="AE93">
            <v>15919.243213207015</v>
          </cell>
          <cell r="AF93">
            <v>130588.32059798269</v>
          </cell>
          <cell r="AG93">
            <v>173196.84796763555</v>
          </cell>
          <cell r="AH93">
            <v>154551.82507940527</v>
          </cell>
          <cell r="AI93">
            <v>141333.21088058248</v>
          </cell>
          <cell r="AJ93">
            <v>43314.978093438767</v>
          </cell>
          <cell r="AK93">
            <v>46611.243503167148</v>
          </cell>
          <cell r="AL93">
            <v>10691.696369465852</v>
          </cell>
          <cell r="AM93">
            <v>86263.774845351989</v>
          </cell>
          <cell r="AN93">
            <v>91332.665031004057</v>
          </cell>
          <cell r="AO93">
            <v>39315.199150664586</v>
          </cell>
          <cell r="AP93">
            <v>96309.326643322391</v>
          </cell>
          <cell r="AQ93">
            <v>107602.79946496655</v>
          </cell>
          <cell r="AR93" t="e">
            <v>#N/A</v>
          </cell>
          <cell r="AS93">
            <v>108455.25783968555</v>
          </cell>
          <cell r="AT93">
            <v>90298.116928768213</v>
          </cell>
          <cell r="AU93">
            <v>127895.80732991472</v>
          </cell>
          <cell r="AV93">
            <v>45398.570721882526</v>
          </cell>
          <cell r="AW93">
            <v>85676.428878027451</v>
          </cell>
          <cell r="AX93">
            <v>140337.74784383454</v>
          </cell>
          <cell r="AY93">
            <v>94738.156997265309</v>
          </cell>
          <cell r="AZ93">
            <v>209374.9830545611</v>
          </cell>
          <cell r="BA93">
            <v>77560.446586129081</v>
          </cell>
          <cell r="BB93">
            <v>162358.41988735014</v>
          </cell>
          <cell r="BC93">
            <v>31786.389808642951</v>
          </cell>
          <cell r="BD93" t="e">
            <v>#N/A</v>
          </cell>
          <cell r="BE93">
            <v>104187.39936892509</v>
          </cell>
          <cell r="BF93">
            <v>70436.103403133951</v>
          </cell>
          <cell r="BG93">
            <v>17413.323723035399</v>
          </cell>
          <cell r="BH93">
            <v>126427.17940566457</v>
          </cell>
          <cell r="BI93">
            <v>109417.2511942561</v>
          </cell>
          <cell r="BJ93">
            <v>117166.869970834</v>
          </cell>
          <cell r="BK93">
            <v>49405.910923233889</v>
          </cell>
          <cell r="BL93">
            <v>251295.76940994078</v>
          </cell>
          <cell r="BM93">
            <v>117534.46445072147</v>
          </cell>
          <cell r="BN93">
            <v>44090.734742062756</v>
          </cell>
          <cell r="BO93">
            <v>49040.729161780961</v>
          </cell>
          <cell r="BP93">
            <v>27004.647298289583</v>
          </cell>
          <cell r="BQ93" t="e">
            <v>#N/A</v>
          </cell>
          <cell r="BR93">
            <v>25142.802799563586</v>
          </cell>
          <cell r="BS93">
            <v>23188.266931382961</v>
          </cell>
          <cell r="BT93">
            <v>550795.0830345297</v>
          </cell>
          <cell r="BU93">
            <v>91867.920993254433</v>
          </cell>
          <cell r="BV93">
            <v>91811.25553308244</v>
          </cell>
          <cell r="BW93">
            <v>55965.593546517681</v>
          </cell>
          <cell r="BX93" t="e">
            <v>#N/A</v>
          </cell>
          <cell r="BY93">
            <v>48558.047658925163</v>
          </cell>
          <cell r="BZ93">
            <v>715851.81042580318</v>
          </cell>
          <cell r="CA93">
            <v>32613.879674768141</v>
          </cell>
          <cell r="CB93">
            <v>64558.018211978466</v>
          </cell>
          <cell r="CC93">
            <v>12583.628366331841</v>
          </cell>
          <cell r="CD93">
            <v>70283.281569315339</v>
          </cell>
          <cell r="CE93">
            <v>125850.03035254987</v>
          </cell>
          <cell r="CF93">
            <v>66235.192131927804</v>
          </cell>
          <cell r="CG93">
            <v>141292.45888996983</v>
          </cell>
          <cell r="CH93">
            <v>293928.6590987161</v>
          </cell>
          <cell r="CI93">
            <v>213155.59517855319</v>
          </cell>
          <cell r="CJ93">
            <v>129167.24114358428</v>
          </cell>
          <cell r="CK93">
            <v>94090.854018077342</v>
          </cell>
          <cell r="CL93">
            <v>114255.72619324304</v>
          </cell>
          <cell r="CM93">
            <v>66838.139560425785</v>
          </cell>
          <cell r="CN93">
            <v>152098.82149288323</v>
          </cell>
          <cell r="CO93">
            <v>531488.15701613529</v>
          </cell>
          <cell r="CP93">
            <v>126917.58857830461</v>
          </cell>
          <cell r="CQ93">
            <v>39471.59315482698</v>
          </cell>
          <cell r="CR93">
            <v>17621.012580690076</v>
          </cell>
          <cell r="CS93">
            <v>37532.517878920364</v>
          </cell>
          <cell r="CT93">
            <v>204848.67775940825</v>
          </cell>
          <cell r="CU93">
            <v>461279.57114981982</v>
          </cell>
          <cell r="CV93">
            <v>1221174.4076093801</v>
          </cell>
          <cell r="CW93">
            <v>62747.227675784401</v>
          </cell>
          <cell r="CX93">
            <v>233442.13014148749</v>
          </cell>
          <cell r="CY93">
            <v>17849.057270371228</v>
          </cell>
          <cell r="CZ93">
            <v>477934.73028836364</v>
          </cell>
          <cell r="DA93" t="e">
            <v>#N/A</v>
          </cell>
          <cell r="DB93">
            <v>126524.59257080272</v>
          </cell>
          <cell r="DC93">
            <v>39197.708527929368</v>
          </cell>
          <cell r="DD93">
            <v>65570.510877006556</v>
          </cell>
          <cell r="DE93">
            <v>279416.80327581649</v>
          </cell>
          <cell r="DF93">
            <v>57306.231422481324</v>
          </cell>
          <cell r="DG93">
            <v>104620.77198798579</v>
          </cell>
          <cell r="DH93">
            <v>29899.512484766463</v>
          </cell>
          <cell r="DI93">
            <v>22454.405073947786</v>
          </cell>
          <cell r="DJ93">
            <v>129863.5734932331</v>
          </cell>
          <cell r="DK93">
            <v>36794.414910515748</v>
          </cell>
          <cell r="DL93">
            <v>30386.540610816879</v>
          </cell>
          <cell r="DM93">
            <v>54885.448459034458</v>
          </cell>
          <cell r="DN93">
            <v>44500.515961239682</v>
          </cell>
          <cell r="DO93">
            <v>114399.83249229983</v>
          </cell>
          <cell r="DP93">
            <v>15307.924343410064</v>
          </cell>
          <cell r="DQ93">
            <v>55524.450113656443</v>
          </cell>
          <cell r="DR93" t="e">
            <v>#N/A</v>
          </cell>
          <cell r="DS93">
            <v>258274.9345159657</v>
          </cell>
          <cell r="DT93">
            <v>17461.088761276347</v>
          </cell>
          <cell r="DU93">
            <v>313014.03587720083</v>
          </cell>
          <cell r="DV93">
            <v>140617.52331205606</v>
          </cell>
          <cell r="DW93" t="e">
            <v>#N/A</v>
          </cell>
          <cell r="DX93">
            <v>13163.019943529318</v>
          </cell>
          <cell r="DY93">
            <v>82406.853145319852</v>
          </cell>
          <cell r="DZ93">
            <v>33083.862799176008</v>
          </cell>
          <cell r="EA93">
            <v>146997.94967232624</v>
          </cell>
          <cell r="EB93">
            <v>189181.91297608888</v>
          </cell>
          <cell r="EC93">
            <v>29562.618244680023</v>
          </cell>
          <cell r="ED93">
            <v>98292.793903974758</v>
          </cell>
          <cell r="EE93">
            <v>102000.49635848755</v>
          </cell>
          <cell r="EF93">
            <v>734653.43603392981</v>
          </cell>
          <cell r="EG93">
            <v>60591.768720946689</v>
          </cell>
          <cell r="EH93">
            <v>130292.53625441846</v>
          </cell>
          <cell r="EI93">
            <v>83983.003625946963</v>
          </cell>
          <cell r="EJ93">
            <v>83069.141949682031</v>
          </cell>
          <cell r="EK93">
            <v>202817.41588863955</v>
          </cell>
          <cell r="EL93">
            <v>46177.320499885143</v>
          </cell>
          <cell r="EM93">
            <v>68695.372561694778</v>
          </cell>
          <cell r="EN93">
            <v>282777.26563747955</v>
          </cell>
          <cell r="EO93" t="e">
            <v>#N/A</v>
          </cell>
          <cell r="EP93">
            <v>89125.644447249215</v>
          </cell>
          <cell r="EQ93">
            <v>81194.380932160959</v>
          </cell>
          <cell r="ER93">
            <v>65133.952671080027</v>
          </cell>
          <cell r="ES93">
            <v>1944117.6233059885</v>
          </cell>
          <cell r="ET93" t="e">
            <v>#N/A</v>
          </cell>
          <cell r="EU93">
            <v>55373.428355785443</v>
          </cell>
          <cell r="EV93">
            <v>132106.24110496705</v>
          </cell>
          <cell r="EW93">
            <v>22628.128104216856</v>
          </cell>
          <cell r="EX93">
            <v>736143.77155219554</v>
          </cell>
          <cell r="EY93">
            <v>55041.077894178023</v>
          </cell>
          <cell r="EZ93">
            <v>44979.004541838993</v>
          </cell>
          <cell r="FA93">
            <v>27842.582036656328</v>
          </cell>
          <cell r="FB93">
            <v>19575.887679345415</v>
          </cell>
          <cell r="FC93">
            <v>52355.481873344506</v>
          </cell>
          <cell r="FD93">
            <v>235231.92821841087</v>
          </cell>
          <cell r="FE93" t="e">
            <v>#N/A</v>
          </cell>
          <cell r="FF93">
            <v>41766.575254948431</v>
          </cell>
          <cell r="FG93">
            <v>65023.44937375743</v>
          </cell>
          <cell r="FH93">
            <v>41476.777225810503</v>
          </cell>
          <cell r="FI93">
            <v>117786.53415465045</v>
          </cell>
          <cell r="FJ93">
            <v>81469.315553993918</v>
          </cell>
          <cell r="FK93">
            <v>90532.826759534539</v>
          </cell>
          <cell r="FL93">
            <v>135876.47082141254</v>
          </cell>
          <cell r="FM93" t="e">
            <v>#N/A</v>
          </cell>
          <cell r="FN93">
            <v>31027.43560967817</v>
          </cell>
          <cell r="FO93">
            <v>20124.767410707424</v>
          </cell>
          <cell r="FP93">
            <v>200723.73720603384</v>
          </cell>
          <cell r="FQ93">
            <v>13504.144495680095</v>
          </cell>
          <cell r="FR93">
            <v>62790.254883548725</v>
          </cell>
          <cell r="FS93">
            <v>134003.21059328647</v>
          </cell>
          <cell r="FT93">
            <v>74273.434968783651</v>
          </cell>
          <cell r="FU93">
            <v>260569.04480532519</v>
          </cell>
          <cell r="FV93">
            <v>169191.15404697799</v>
          </cell>
          <cell r="FW93">
            <v>56872.730939007561</v>
          </cell>
          <cell r="FX93">
            <v>44443.09458372229</v>
          </cell>
          <cell r="FY93" t="e">
            <v>#N/A</v>
          </cell>
          <cell r="FZ93">
            <v>36103.13230440428</v>
          </cell>
          <cell r="GA93">
            <v>25690.293644696892</v>
          </cell>
          <cell r="GB93">
            <v>49414.749942357266</v>
          </cell>
          <cell r="GC93">
            <v>143033.76002909875</v>
          </cell>
          <cell r="GD93">
            <v>158181.02463100399</v>
          </cell>
          <cell r="GE93">
            <v>26779.991111463904</v>
          </cell>
          <cell r="GF93">
            <v>140763.99537833154</v>
          </cell>
          <cell r="GG93">
            <v>65970.834107467294</v>
          </cell>
          <cell r="GH93">
            <v>43882.883748686589</v>
          </cell>
          <cell r="GI93">
            <v>80462.045222086352</v>
          </cell>
          <cell r="GJ93">
            <v>73992.532630225629</v>
          </cell>
          <cell r="GK93">
            <v>194019.53325119248</v>
          </cell>
          <cell r="GL93">
            <v>54092.367682141929</v>
          </cell>
          <cell r="GM93">
            <v>31242.652031905851</v>
          </cell>
        </row>
        <row r="94">
          <cell r="B94">
            <v>25202.46344103053</v>
          </cell>
          <cell r="C94">
            <v>105130.77885808211</v>
          </cell>
          <cell r="D94">
            <v>31753.455808070961</v>
          </cell>
          <cell r="E94" t="e">
            <v>#N/A</v>
          </cell>
          <cell r="F94">
            <v>915086.45098652737</v>
          </cell>
          <cell r="G94">
            <v>160008.93883013702</v>
          </cell>
          <cell r="H94">
            <v>42759.739020491259</v>
          </cell>
          <cell r="I94">
            <v>174803.43231586751</v>
          </cell>
          <cell r="J94">
            <v>129692.9945937607</v>
          </cell>
          <cell r="K94">
            <v>138537.25199049152</v>
          </cell>
          <cell r="L94">
            <v>103446.67244136456</v>
          </cell>
          <cell r="M94">
            <v>12127.674102418801</v>
          </cell>
          <cell r="N94">
            <v>132092.59903549496</v>
          </cell>
          <cell r="O94">
            <v>30062.312968019534</v>
          </cell>
          <cell r="P94">
            <v>23526.793940078638</v>
          </cell>
          <cell r="Q94">
            <v>37970.481995450216</v>
          </cell>
          <cell r="R94">
            <v>49253.175141145162</v>
          </cell>
          <cell r="S94">
            <v>670585.30403623579</v>
          </cell>
          <cell r="T94">
            <v>251343.87414872978</v>
          </cell>
          <cell r="U94">
            <v>30828.617521993863</v>
          </cell>
          <cell r="V94">
            <v>103732.11981729664</v>
          </cell>
          <cell r="W94">
            <v>66410.639646715557</v>
          </cell>
          <cell r="X94">
            <v>477146.24145922618</v>
          </cell>
          <cell r="Y94">
            <v>45157.984048817299</v>
          </cell>
          <cell r="Z94">
            <v>123692.59328425038</v>
          </cell>
          <cell r="AA94">
            <v>137705.89367978845</v>
          </cell>
          <cell r="AB94">
            <v>1214547.1328017283</v>
          </cell>
          <cell r="AC94">
            <v>102739.24989357182</v>
          </cell>
          <cell r="AD94">
            <v>218762.0202581528</v>
          </cell>
          <cell r="AE94">
            <v>16237.83008564517</v>
          </cell>
          <cell r="AF94">
            <v>131962.1140637896</v>
          </cell>
          <cell r="AG94">
            <v>175018.884555186</v>
          </cell>
          <cell r="AH94">
            <v>156873.06040486746</v>
          </cell>
          <cell r="AI94">
            <v>143202.73649775292</v>
          </cell>
          <cell r="AJ94">
            <v>44181.827303272272</v>
          </cell>
          <cell r="AK94">
            <v>47544.059849349207</v>
          </cell>
          <cell r="AL94">
            <v>10905.665969765732</v>
          </cell>
          <cell r="AM94">
            <v>87990.144991508787</v>
          </cell>
          <cell r="AN94">
            <v>92704.403011643561</v>
          </cell>
          <cell r="AO94">
            <v>40102.00202621222</v>
          </cell>
          <cell r="AP94">
            <v>98236.735299059583</v>
          </cell>
          <cell r="AQ94">
            <v>109218.90085431203</v>
          </cell>
          <cell r="AR94" t="e">
            <v>#N/A</v>
          </cell>
          <cell r="AS94">
            <v>109596.210750867</v>
          </cell>
          <cell r="AT94">
            <v>91248.056115085667</v>
          </cell>
          <cell r="AU94">
            <v>129241.27546679994</v>
          </cell>
          <cell r="AV94">
            <v>46307.118224156235</v>
          </cell>
          <cell r="AW94">
            <v>86963.215062331321</v>
          </cell>
          <cell r="AX94">
            <v>141814.10560776843</v>
          </cell>
          <cell r="AY94">
            <v>96161.042534710446</v>
          </cell>
          <cell r="AZ94">
            <v>213565.13959182694</v>
          </cell>
          <cell r="BA94">
            <v>78725.337705220358</v>
          </cell>
          <cell r="BB94">
            <v>165607.6485418253</v>
          </cell>
          <cell r="BC94">
            <v>32422.520960080739</v>
          </cell>
          <cell r="BD94" t="e">
            <v>#N/A</v>
          </cell>
          <cell r="BE94">
            <v>105283.45426738021</v>
          </cell>
          <cell r="BF94">
            <v>71177.093548110366</v>
          </cell>
          <cell r="BG94">
            <v>17761.811164892715</v>
          </cell>
          <cell r="BH94">
            <v>127757.1975280554</v>
          </cell>
          <cell r="BI94">
            <v>110864.59929307536</v>
          </cell>
          <cell r="BJ94">
            <v>118399.46933069947</v>
          </cell>
          <cell r="BK94">
            <v>50059.441792129728</v>
          </cell>
          <cell r="BL94">
            <v>256324.87363060081</v>
          </cell>
          <cell r="BM94">
            <v>118770.93091671269</v>
          </cell>
          <cell r="BN94">
            <v>44537.324598107261</v>
          </cell>
          <cell r="BO94">
            <v>50022.166050236599</v>
          </cell>
          <cell r="BP94">
            <v>27545.082921317189</v>
          </cell>
          <cell r="BQ94" t="e">
            <v>#N/A</v>
          </cell>
          <cell r="BR94">
            <v>25645.977906631288</v>
          </cell>
          <cell r="BS94">
            <v>23652.326518889076</v>
          </cell>
          <cell r="BT94">
            <v>561817.97404185508</v>
          </cell>
          <cell r="BU94">
            <v>92834.374570418731</v>
          </cell>
          <cell r="BV94">
            <v>93190.181530940652</v>
          </cell>
          <cell r="BW94">
            <v>56806.148568652759</v>
          </cell>
          <cell r="BX94" t="e">
            <v>#N/A</v>
          </cell>
          <cell r="BY94">
            <v>49287.347720593563</v>
          </cell>
          <cell r="BZ94">
            <v>725320.94573625503</v>
          </cell>
          <cell r="CA94">
            <v>33103.712063111343</v>
          </cell>
          <cell r="CB94">
            <v>65237.17070570025</v>
          </cell>
          <cell r="CC94">
            <v>12772.623628415678</v>
          </cell>
          <cell r="CD94">
            <v>71022.664023529127</v>
          </cell>
          <cell r="CE94">
            <v>127514.7477547786</v>
          </cell>
          <cell r="CF94">
            <v>67111.337148922219</v>
          </cell>
          <cell r="CG94">
            <v>142778.8602457878</v>
          </cell>
          <cell r="CH94">
            <v>299810.96210571536</v>
          </cell>
          <cell r="CI94">
            <v>217421.411932599</v>
          </cell>
          <cell r="CJ94">
            <v>130526.08480637737</v>
          </cell>
          <cell r="CK94">
            <v>95080.692924423027</v>
          </cell>
          <cell r="CL94">
            <v>115457.70022397215</v>
          </cell>
          <cell r="CM94">
            <v>67841.990861153696</v>
          </cell>
          <cell r="CN94">
            <v>155142.72798969119</v>
          </cell>
          <cell r="CO94">
            <v>538518.56917880755</v>
          </cell>
          <cell r="CP94">
            <v>128203.12187559003</v>
          </cell>
          <cell r="CQ94">
            <v>40261.525895028783</v>
          </cell>
          <cell r="CR94">
            <v>17799.493740457674</v>
          </cell>
          <cell r="CS94">
            <v>38028.990033018919</v>
          </cell>
          <cell r="CT94">
            <v>207925.32850064058</v>
          </cell>
          <cell r="CU94">
            <v>467381.27908929787</v>
          </cell>
          <cell r="CV94">
            <v>1245613.3919261107</v>
          </cell>
          <cell r="CW94">
            <v>63577.234641701434</v>
          </cell>
          <cell r="CX94">
            <v>238113.93502197179</v>
          </cell>
          <cell r="CY94">
            <v>18206.264912441766</v>
          </cell>
          <cell r="CZ94">
            <v>487499.48967502976</v>
          </cell>
          <cell r="DA94" t="e">
            <v>#N/A</v>
          </cell>
          <cell r="DB94">
            <v>128198.23293840908</v>
          </cell>
          <cell r="DC94">
            <v>39982.160100118119</v>
          </cell>
          <cell r="DD94">
            <v>66260.314827160459</v>
          </cell>
          <cell r="DE94">
            <v>282356.27731774625</v>
          </cell>
          <cell r="DF94">
            <v>57909.094878552445</v>
          </cell>
          <cell r="DG94">
            <v>106714.5150191913</v>
          </cell>
          <cell r="DH94">
            <v>30202.361123023202</v>
          </cell>
          <cell r="DI94">
            <v>22903.778111921951</v>
          </cell>
          <cell r="DJ94">
            <v>131814.01253934836</v>
          </cell>
          <cell r="DK94">
            <v>37181.49337626819</v>
          </cell>
          <cell r="DL94">
            <v>30994.657014829332</v>
          </cell>
          <cell r="DM94">
            <v>55611.461483607651</v>
          </cell>
          <cell r="DN94">
            <v>44968.662865745719</v>
          </cell>
          <cell r="DO94">
            <v>115913.08911550829</v>
          </cell>
          <cell r="DP94">
            <v>15614.277081085489</v>
          </cell>
          <cell r="DQ94">
            <v>56635.643696708343</v>
          </cell>
          <cell r="DR94" t="e">
            <v>#N/A</v>
          </cell>
          <cell r="DS94">
            <v>263443.7106012727</v>
          </cell>
          <cell r="DT94">
            <v>17810.532110015749</v>
          </cell>
          <cell r="DU94">
            <v>317154.51888866216</v>
          </cell>
          <cell r="DV94">
            <v>143431.65815263824</v>
          </cell>
          <cell r="DW94" t="e">
            <v>#N/A</v>
          </cell>
          <cell r="DX94">
            <v>13426.447375316462</v>
          </cell>
          <cell r="DY94">
            <v>84056.035914841021</v>
          </cell>
          <cell r="DZ94">
            <v>33580.753929337276</v>
          </cell>
          <cell r="EA94">
            <v>148544.37298049135</v>
          </cell>
          <cell r="EB94">
            <v>191172.11297793666</v>
          </cell>
          <cell r="EC94">
            <v>29953.666263576</v>
          </cell>
          <cell r="ED94">
            <v>99592.990050668115</v>
          </cell>
          <cell r="EE94">
            <v>103073.54496470814</v>
          </cell>
          <cell r="EF94">
            <v>749355.82718263834</v>
          </cell>
          <cell r="EG94">
            <v>61393.263734805732</v>
          </cell>
          <cell r="EH94">
            <v>132249.41795181955</v>
          </cell>
          <cell r="EI94">
            <v>85244.35602120214</v>
          </cell>
          <cell r="EJ94">
            <v>84167.96287014152</v>
          </cell>
          <cell r="EK94">
            <v>205500.24147683408</v>
          </cell>
          <cell r="EL94">
            <v>46788.144262176706</v>
          </cell>
          <cell r="EM94">
            <v>69418.050160459199</v>
          </cell>
          <cell r="EN94">
            <v>287024.33666299534</v>
          </cell>
          <cell r="EO94" t="e">
            <v>#N/A</v>
          </cell>
          <cell r="EP94">
            <v>90063.249184156695</v>
          </cell>
          <cell r="EQ94">
            <v>82413.85061588636</v>
          </cell>
          <cell r="ER94">
            <v>66437.458245628863</v>
          </cell>
          <cell r="ES94">
            <v>1983024.6457671509</v>
          </cell>
          <cell r="ET94" t="e">
            <v>#N/A</v>
          </cell>
          <cell r="EU94">
            <v>55955.958659461627</v>
          </cell>
          <cell r="EV94">
            <v>133444.3296522047</v>
          </cell>
          <cell r="EW94">
            <v>23080.977807265022</v>
          </cell>
          <cell r="EX94">
            <v>750875.98832296976</v>
          </cell>
          <cell r="EY94">
            <v>56142.597899060114</v>
          </cell>
          <cell r="EZ94">
            <v>45879.155396402086</v>
          </cell>
          <cell r="FA94">
            <v>28210.877782867592</v>
          </cell>
          <cell r="FB94">
            <v>19967.653842311578</v>
          </cell>
          <cell r="FC94">
            <v>53141.816126877675</v>
          </cell>
          <cell r="FD94">
            <v>237706.57590861639</v>
          </cell>
          <cell r="FE94" t="e">
            <v>#N/A</v>
          </cell>
          <cell r="FF94">
            <v>42205.961012508036</v>
          </cell>
          <cell r="FG94">
            <v>66324.743480121717</v>
          </cell>
          <cell r="FH94">
            <v>42306.839092333306</v>
          </cell>
          <cell r="FI94">
            <v>119555.58646964616</v>
          </cell>
          <cell r="FJ94">
            <v>82326.375456895883</v>
          </cell>
          <cell r="FK94">
            <v>91485.235101059676</v>
          </cell>
          <cell r="FL94">
            <v>137305.8958030387</v>
          </cell>
          <cell r="FM94" t="e">
            <v>#N/A</v>
          </cell>
          <cell r="FN94">
            <v>31648.37804634267</v>
          </cell>
          <cell r="FO94">
            <v>20527.518133342495</v>
          </cell>
          <cell r="FP94">
            <v>203378.86805845558</v>
          </cell>
          <cell r="FQ94">
            <v>13640.926383793576</v>
          </cell>
          <cell r="FR94">
            <v>63426.249975340426</v>
          </cell>
          <cell r="FS94">
            <v>135775.77652755161</v>
          </cell>
          <cell r="FT94">
            <v>75255.908150311428</v>
          </cell>
          <cell r="FU94">
            <v>264482.5674778223</v>
          </cell>
          <cell r="FV94">
            <v>172577.1240890281</v>
          </cell>
          <cell r="FW94">
            <v>57471.033955608342</v>
          </cell>
          <cell r="FX94">
            <v>45030.978374891522</v>
          </cell>
          <cell r="FY94" t="e">
            <v>#N/A</v>
          </cell>
          <cell r="FZ94">
            <v>36825.653083315345</v>
          </cell>
          <cell r="GA94">
            <v>26204.425516084575</v>
          </cell>
          <cell r="GB94">
            <v>49915.266120922541</v>
          </cell>
          <cell r="GC94">
            <v>145182.00393590893</v>
          </cell>
          <cell r="GD94">
            <v>159845.09425880556</v>
          </cell>
          <cell r="GE94">
            <v>27051.242485370636</v>
          </cell>
          <cell r="GF94">
            <v>142878.14937462052</v>
          </cell>
          <cell r="GG94">
            <v>66843.482252808171</v>
          </cell>
          <cell r="GH94">
            <v>44463.357190224684</v>
          </cell>
          <cell r="GI94">
            <v>81526.380022204321</v>
          </cell>
          <cell r="GJ94">
            <v>75473.322215429333</v>
          </cell>
          <cell r="GK94">
            <v>197902.3859385066</v>
          </cell>
          <cell r="GL94">
            <v>55174.901444069204</v>
          </cell>
          <cell r="GM94">
            <v>31867.901528016366</v>
          </cell>
        </row>
        <row r="95">
          <cell r="B95">
            <v>25533.887559838797</v>
          </cell>
          <cell r="C95">
            <v>107217.94328159576</v>
          </cell>
          <cell r="D95">
            <v>32086.091402204063</v>
          </cell>
          <cell r="E95" t="e">
            <v>#N/A</v>
          </cell>
          <cell r="F95">
            <v>933253.68902741268</v>
          </cell>
          <cell r="G95">
            <v>162396.28467940007</v>
          </cell>
          <cell r="H95">
            <v>43191.149177695261</v>
          </cell>
          <cell r="I95">
            <v>177411.51316202097</v>
          </cell>
          <cell r="J95">
            <v>131051.60282123531</v>
          </cell>
          <cell r="K95">
            <v>139988.50886797794</v>
          </cell>
          <cell r="L95">
            <v>104490.36321783943</v>
          </cell>
          <cell r="M95">
            <v>12368.445170620495</v>
          </cell>
          <cell r="N95">
            <v>133476.3444906775</v>
          </cell>
          <cell r="O95">
            <v>30659.140945486382</v>
          </cell>
          <cell r="P95">
            <v>23993.872067382876</v>
          </cell>
          <cell r="Q95">
            <v>38469.811498120158</v>
          </cell>
          <cell r="R95">
            <v>49769.130294972929</v>
          </cell>
          <cell r="S95">
            <v>683898.45366489864</v>
          </cell>
          <cell r="T95">
            <v>255093.9443577677</v>
          </cell>
          <cell r="U95">
            <v>31151.564906609685</v>
          </cell>
          <cell r="V95">
            <v>104778.69052007943</v>
          </cell>
          <cell r="W95">
            <v>67401.491570780883</v>
          </cell>
          <cell r="X95">
            <v>484265.30060284329</v>
          </cell>
          <cell r="Y95">
            <v>45831.744693492772</v>
          </cell>
          <cell r="Z95">
            <v>125538.09642501692</v>
          </cell>
          <cell r="AA95">
            <v>139760.47635560072</v>
          </cell>
          <cell r="AB95">
            <v>1230518.9926233594</v>
          </cell>
          <cell r="AC95">
            <v>104090.31882549076</v>
          </cell>
          <cell r="AD95">
            <v>223105.10903632262</v>
          </cell>
          <cell r="AE95">
            <v>16560.200200638501</v>
          </cell>
          <cell r="AF95">
            <v>133344.49261433186</v>
          </cell>
          <cell r="AG95">
            <v>176852.30738010351</v>
          </cell>
          <cell r="AH95">
            <v>159213.61870340307</v>
          </cell>
          <cell r="AI95">
            <v>145085.91910272924</v>
          </cell>
          <cell r="AJ95">
            <v>45058.970411264425</v>
          </cell>
          <cell r="AK95">
            <v>48487.953458288612</v>
          </cell>
          <cell r="AL95">
            <v>11122.176474815307</v>
          </cell>
          <cell r="AM95">
            <v>89737.015910195667</v>
          </cell>
          <cell r="AN95">
            <v>94087.559936227655</v>
          </cell>
          <cell r="AO95">
            <v>40898.148243808209</v>
          </cell>
          <cell r="AP95">
            <v>100187.03207442265</v>
          </cell>
          <cell r="AQ95">
            <v>110848.4553749655</v>
          </cell>
          <cell r="AR95" t="e">
            <v>#N/A</v>
          </cell>
          <cell r="AS95">
            <v>110744.29368389331</v>
          </cell>
          <cell r="AT95">
            <v>92203.931643808974</v>
          </cell>
          <cell r="AU95">
            <v>130595.15167829853</v>
          </cell>
          <cell r="AV95">
            <v>47226.454794879923</v>
          </cell>
          <cell r="AW95">
            <v>88260.713014855239</v>
          </cell>
          <cell r="AX95">
            <v>143299.68939935387</v>
          </cell>
          <cell r="AY95">
            <v>97595.772790622941</v>
          </cell>
          <cell r="AZ95">
            <v>217805.05454632858</v>
          </cell>
          <cell r="BA95">
            <v>79899.925884958924</v>
          </cell>
          <cell r="BB95">
            <v>168895.46202568477</v>
          </cell>
          <cell r="BC95">
            <v>33066.206215755068</v>
          </cell>
          <cell r="BD95" t="e">
            <v>#N/A</v>
          </cell>
          <cell r="BE95">
            <v>106386.35861184887</v>
          </cell>
          <cell r="BF95">
            <v>71922.71427500539</v>
          </cell>
          <cell r="BG95">
            <v>18114.436920767457</v>
          </cell>
          <cell r="BH95">
            <v>129095.52717511458</v>
          </cell>
          <cell r="BI95">
            <v>112322.52034963047</v>
          </cell>
          <cell r="BJ95">
            <v>119639.77142770306</v>
          </cell>
          <cell r="BK95">
            <v>50717.746740088893</v>
          </cell>
          <cell r="BL95">
            <v>261413.69883397553</v>
          </cell>
          <cell r="BM95">
            <v>120015.12428609015</v>
          </cell>
          <cell r="BN95">
            <v>44986.669113449308</v>
          </cell>
          <cell r="BO95">
            <v>51015.257573967094</v>
          </cell>
          <cell r="BP95">
            <v>28091.936257139187</v>
          </cell>
          <cell r="BQ95" t="e">
            <v>#N/A</v>
          </cell>
          <cell r="BR95">
            <v>26155.128255124335</v>
          </cell>
          <cell r="BS95">
            <v>24121.896848147211</v>
          </cell>
          <cell r="BT95">
            <v>572971.76269107265</v>
          </cell>
          <cell r="BU95">
            <v>93806.86769141494</v>
          </cell>
          <cell r="BV95">
            <v>94580.586308927086</v>
          </cell>
          <cell r="BW95">
            <v>57653.700736609833</v>
          </cell>
          <cell r="BX95" t="e">
            <v>#N/A</v>
          </cell>
          <cell r="BY95">
            <v>50022.718793373795</v>
          </cell>
          <cell r="BZ95">
            <v>734859.25360271765</v>
          </cell>
          <cell r="CA95">
            <v>33597.622029434948</v>
          </cell>
          <cell r="CB95">
            <v>65920.567346633339</v>
          </cell>
          <cell r="CC95">
            <v>12963.192169313685</v>
          </cell>
          <cell r="CD95">
            <v>71766.667012910126</v>
          </cell>
          <cell r="CE95">
            <v>129191.62600950043</v>
          </cell>
          <cell r="CF95">
            <v>67993.882453617101</v>
          </cell>
          <cell r="CG95">
            <v>144274.55039348608</v>
          </cell>
          <cell r="CH95">
            <v>305763.11789380445</v>
          </cell>
          <cell r="CI95">
            <v>221737.88557452278</v>
          </cell>
          <cell r="CJ95">
            <v>131893.42012987312</v>
          </cell>
          <cell r="CK95">
            <v>96076.717513767522</v>
          </cell>
          <cell r="CL95">
            <v>116667.18560859856</v>
          </cell>
          <cell r="CM95">
            <v>68854.198656994748</v>
          </cell>
          <cell r="CN95">
            <v>158222.78110015139</v>
          </cell>
          <cell r="CO95">
            <v>545600.33889031142</v>
          </cell>
          <cell r="CP95">
            <v>129496.58461014711</v>
          </cell>
          <cell r="CQ95">
            <v>41060.83914465204</v>
          </cell>
          <cell r="CR95">
            <v>17979.075809212645</v>
          </cell>
          <cell r="CS95">
            <v>38529.088943601695</v>
          </cell>
          <cell r="CT95">
            <v>211027.59062163133</v>
          </cell>
          <cell r="CU95">
            <v>473527.56034200534</v>
          </cell>
          <cell r="CV95">
            <v>1270342.5909800802</v>
          </cell>
          <cell r="CW95">
            <v>64413.304854309616</v>
          </cell>
          <cell r="CX95">
            <v>242841.21792921238</v>
          </cell>
          <cell r="CY95">
            <v>18567.714421548986</v>
          </cell>
          <cell r="CZ95">
            <v>497177.83128328813</v>
          </cell>
          <cell r="DA95" t="e">
            <v>#N/A</v>
          </cell>
          <cell r="DB95">
            <v>129884.09934126306</v>
          </cell>
          <cell r="DC95">
            <v>40775.927092454811</v>
          </cell>
          <cell r="DD95">
            <v>66954.429487410336</v>
          </cell>
          <cell r="DE95">
            <v>285314.12066652993</v>
          </cell>
          <cell r="DF95">
            <v>58515.725737790803</v>
          </cell>
          <cell r="DG95">
            <v>108833.121402972</v>
          </cell>
          <cell r="DH95">
            <v>30507.077794791741</v>
          </cell>
          <cell r="DI95">
            <v>23358.487487791652</v>
          </cell>
          <cell r="DJ95">
            <v>133780.68788893361</v>
          </cell>
          <cell r="DK95">
            <v>37570.990765614624</v>
          </cell>
          <cell r="DL95">
            <v>31609.994845891033</v>
          </cell>
          <cell r="DM95">
            <v>56342.778073391419</v>
          </cell>
          <cell r="DN95">
            <v>45439.735305234855</v>
          </cell>
          <cell r="DO95">
            <v>117437.40016186054</v>
          </cell>
          <cell r="DP95">
            <v>15924.267780065466</v>
          </cell>
          <cell r="DQ95">
            <v>57760.032785332289</v>
          </cell>
          <cell r="DR95" t="e">
            <v>#N/A</v>
          </cell>
          <cell r="DS95">
            <v>268673.86628296564</v>
          </cell>
          <cell r="DT95">
            <v>18164.125124237147</v>
          </cell>
          <cell r="DU95">
            <v>321325.24835702067</v>
          </cell>
          <cell r="DV95">
            <v>146279.21105154595</v>
          </cell>
          <cell r="DW95" t="e">
            <v>#N/A</v>
          </cell>
          <cell r="DX95">
            <v>13693.003027241839</v>
          </cell>
          <cell r="DY95">
            <v>85724.802851114466</v>
          </cell>
          <cell r="DZ95">
            <v>34081.781397517872</v>
          </cell>
          <cell r="EA95">
            <v>150100.46016861201</v>
          </cell>
          <cell r="EB95">
            <v>193174.75010085205</v>
          </cell>
          <cell r="EC95">
            <v>30347.57090983056</v>
          </cell>
          <cell r="ED95">
            <v>100902.68420196627</v>
          </cell>
          <cell r="EE95">
            <v>104153.29924644607</v>
          </cell>
          <cell r="EF95">
            <v>764232.81030819437</v>
          </cell>
          <cell r="EG95">
            <v>62200.613713972671</v>
          </cell>
          <cell r="EH95">
            <v>134222.58958412378</v>
          </cell>
          <cell r="EI95">
            <v>86516.208462748298</v>
          </cell>
          <cell r="EJ95">
            <v>85274.810738064974</v>
          </cell>
          <cell r="EK95">
            <v>208202.66525400596</v>
          </cell>
          <cell r="EL95">
            <v>47403.430125760999</v>
          </cell>
          <cell r="EM95">
            <v>70145.243902716902</v>
          </cell>
          <cell r="EN95">
            <v>291306.76215609425</v>
          </cell>
          <cell r="EO95" t="e">
            <v>#N/A</v>
          </cell>
          <cell r="EP95">
            <v>91006.713183256754</v>
          </cell>
          <cell r="EQ95">
            <v>83643.471695984204</v>
          </cell>
          <cell r="ER95">
            <v>67756.443044801126</v>
          </cell>
          <cell r="ES95">
            <v>2022393.6919832274</v>
          </cell>
          <cell r="ET95" t="e">
            <v>#N/A</v>
          </cell>
          <cell r="EU95">
            <v>56542.129300744906</v>
          </cell>
          <cell r="EV95">
            <v>134790.67180844778</v>
          </cell>
          <cell r="EW95">
            <v>23539.205133862331</v>
          </cell>
          <cell r="EX95">
            <v>765783.15125204832</v>
          </cell>
          <cell r="EY95">
            <v>57257.198535061609</v>
          </cell>
          <cell r="EZ95">
            <v>46789.995608605685</v>
          </cell>
          <cell r="FA95">
            <v>28581.863949829858</v>
          </cell>
          <cell r="FB95">
            <v>20364.072257293239</v>
          </cell>
          <cell r="FC95">
            <v>53934.696168957591</v>
          </cell>
          <cell r="FD95">
            <v>240196.68812142976</v>
          </cell>
          <cell r="FE95" t="e">
            <v>#N/A</v>
          </cell>
          <cell r="FF95">
            <v>42648.092571422821</v>
          </cell>
          <cell r="FG95">
            <v>67641.490549761991</v>
          </cell>
          <cell r="FH95">
            <v>43146.758004605748</v>
          </cell>
          <cell r="FI95">
            <v>121339.36514602073</v>
          </cell>
          <cell r="FJ95">
            <v>83188.791282702427</v>
          </cell>
          <cell r="FK95">
            <v>92443.595215189751</v>
          </cell>
          <cell r="FL95">
            <v>138744.25352084063</v>
          </cell>
          <cell r="FM95" t="e">
            <v>#N/A</v>
          </cell>
          <cell r="FN95">
            <v>32276.694220138037</v>
          </cell>
          <cell r="FO95">
            <v>20935.05155044749</v>
          </cell>
          <cell r="FP95">
            <v>206053.3947882815</v>
          </cell>
          <cell r="FQ95">
            <v>13778.5519710971</v>
          </cell>
          <cell r="FR95">
            <v>64066.168017394171</v>
          </cell>
          <cell r="FS95">
            <v>137561.29115378816</v>
          </cell>
          <cell r="FT95">
            <v>76245.558352649459</v>
          </cell>
          <cell r="FU95">
            <v>268428.66801624856</v>
          </cell>
          <cell r="FV95">
            <v>176003.30277450287</v>
          </cell>
          <cell r="FW95">
            <v>58073.075876362316</v>
          </cell>
          <cell r="FX95">
            <v>45623.156689598451</v>
          </cell>
          <cell r="FY95" t="e">
            <v>#N/A</v>
          </cell>
          <cell r="FZ95">
            <v>37556.753849646659</v>
          </cell>
          <cell r="GA95">
            <v>26724.662741280215</v>
          </cell>
          <cell r="GB95">
            <v>50418.869587580448</v>
          </cell>
          <cell r="GC95">
            <v>147348.13075993612</v>
          </cell>
          <cell r="GD95">
            <v>161519.56295976895</v>
          </cell>
          <cell r="GE95">
            <v>27324.166994278061</v>
          </cell>
          <cell r="GF95">
            <v>145009.90250887506</v>
          </cell>
          <cell r="GG95">
            <v>67722.505141009096</v>
          </cell>
          <cell r="GH95">
            <v>45048.071022287477</v>
          </cell>
          <cell r="GI95">
            <v>82598.489846773999</v>
          </cell>
          <cell r="GJ95">
            <v>76971.6962859294</v>
          </cell>
          <cell r="GK95">
            <v>201831.3477872237</v>
          </cell>
          <cell r="GL95">
            <v>56270.29037408359</v>
          </cell>
          <cell r="GM95">
            <v>32500.575907905626</v>
          </cell>
        </row>
        <row r="96">
          <cell r="B96">
            <v>25867.706509577347</v>
          </cell>
          <cell r="C96">
            <v>109329.5781737214</v>
          </cell>
          <cell r="D96">
            <v>32420.78568709486</v>
          </cell>
          <cell r="E96" t="e">
            <v>#N/A</v>
          </cell>
          <cell r="F96">
            <v>951633.92457977228</v>
          </cell>
          <cell r="G96">
            <v>164803.27417979343</v>
          </cell>
          <cell r="H96">
            <v>43625.195088141161</v>
          </cell>
          <cell r="I96">
            <v>180041.05391951377</v>
          </cell>
          <cell r="J96">
            <v>132418.61951205708</v>
          </cell>
          <cell r="K96">
            <v>141448.74761383148</v>
          </cell>
          <cell r="L96">
            <v>105540.43055105898</v>
          </cell>
          <cell r="M96">
            <v>12612.039102608447</v>
          </cell>
          <cell r="N96">
            <v>134868.65398419456</v>
          </cell>
          <cell r="O96">
            <v>31262.966292266748</v>
          </cell>
          <cell r="P96">
            <v>24466.42634238529</v>
          </cell>
          <cell r="Q96">
            <v>38972.749095884981</v>
          </cell>
          <cell r="R96">
            <v>50288.27870930951</v>
          </cell>
          <cell r="S96">
            <v>697367.69018659438</v>
          </cell>
          <cell r="T96">
            <v>258874.87103903535</v>
          </cell>
          <cell r="U96">
            <v>31476.511021390459</v>
          </cell>
          <cell r="V96">
            <v>105831.6553748697</v>
          </cell>
          <cell r="W96">
            <v>68400.496460837341</v>
          </cell>
          <cell r="X96">
            <v>491442.93706328963</v>
          </cell>
          <cell r="Y96">
            <v>46511.049201472939</v>
          </cell>
          <cell r="Z96">
            <v>127398.78480585595</v>
          </cell>
          <cell r="AA96">
            <v>141831.96462777411</v>
          </cell>
          <cell r="AB96">
            <v>1246606.2631883379</v>
          </cell>
          <cell r="AC96">
            <v>105451.15041945958</v>
          </cell>
          <cell r="AD96">
            <v>227499.11733785534</v>
          </cell>
          <cell r="AE96">
            <v>16886.34986825908</v>
          </cell>
          <cell r="AF96">
            <v>134735.42674339857</v>
          </cell>
          <cell r="AG96">
            <v>178697.07730885228</v>
          </cell>
          <cell r="AH96">
            <v>161573.43567394081</v>
          </cell>
          <cell r="AI96">
            <v>146982.70935933327</v>
          </cell>
          <cell r="AJ96">
            <v>45946.397377418652</v>
          </cell>
          <cell r="AK96">
            <v>49442.913525946075</v>
          </cell>
          <cell r="AL96">
            <v>11341.22540638188</v>
          </cell>
          <cell r="AM96">
            <v>91504.367606296801</v>
          </cell>
          <cell r="AN96">
            <v>95482.097805928439</v>
          </cell>
          <cell r="AO96">
            <v>41703.628690566387</v>
          </cell>
          <cell r="AP96">
            <v>102160.19464583318</v>
          </cell>
          <cell r="AQ96">
            <v>112491.41825893233</v>
          </cell>
          <cell r="AR96" t="e">
            <v>#N/A</v>
          </cell>
          <cell r="AS96">
            <v>111899.48213348181</v>
          </cell>
          <cell r="AT96">
            <v>93165.723112230859</v>
          </cell>
          <cell r="AU96">
            <v>131957.40706656844</v>
          </cell>
          <cell r="AV96">
            <v>48156.569911100225</v>
          </cell>
          <cell r="AW96">
            <v>89568.887090040458</v>
          </cell>
          <cell r="AX96">
            <v>144794.46750951331</v>
          </cell>
          <cell r="AY96">
            <v>99042.30834932471</v>
          </cell>
          <cell r="AZ96">
            <v>222094.67938695266</v>
          </cell>
          <cell r="BA96">
            <v>81084.178856429149</v>
          </cell>
          <cell r="BB96">
            <v>172221.82270580367</v>
          </cell>
          <cell r="BC96">
            <v>33717.438207885585</v>
          </cell>
          <cell r="BD96" t="e">
            <v>#N/A</v>
          </cell>
          <cell r="BE96">
            <v>107496.08886136387</v>
          </cell>
          <cell r="BF96">
            <v>72672.949668900212</v>
          </cell>
          <cell r="BG96">
            <v>18471.196954418163</v>
          </cell>
          <cell r="BH96">
            <v>130442.13978083406</v>
          </cell>
          <cell r="BI96">
            <v>113790.97616887186</v>
          </cell>
          <cell r="BJ96">
            <v>120887.74978818803</v>
          </cell>
          <cell r="BK96">
            <v>51380.808520642495</v>
          </cell>
          <cell r="BL96">
            <v>266562.1867721153</v>
          </cell>
          <cell r="BM96">
            <v>121267.01800213977</v>
          </cell>
          <cell r="BN96">
            <v>45438.758954192868</v>
          </cell>
          <cell r="BO96">
            <v>52019.992365801671</v>
          </cell>
          <cell r="BP96">
            <v>28645.201046337275</v>
          </cell>
          <cell r="BQ96" t="e">
            <v>#N/A</v>
          </cell>
          <cell r="BR96">
            <v>26670.24801718213</v>
          </cell>
          <cell r="BS96">
            <v>24596.972544339442</v>
          </cell>
          <cell r="BT96">
            <v>584256.32131316373</v>
          </cell>
          <cell r="BU96">
            <v>94785.379598841188</v>
          </cell>
          <cell r="BV96">
            <v>95982.431669096928</v>
          </cell>
          <cell r="BW96">
            <v>58508.226765981766</v>
          </cell>
          <cell r="BX96" t="e">
            <v>#N/A</v>
          </cell>
          <cell r="BY96">
            <v>50764.140674757851</v>
          </cell>
          <cell r="BZ96">
            <v>744466.48413776362</v>
          </cell>
          <cell r="CA96">
            <v>34095.5960047798</v>
          </cell>
          <cell r="CB96">
            <v>66608.193548002368</v>
          </cell>
          <cell r="CC96">
            <v>13155.328753624826</v>
          </cell>
          <cell r="CD96">
            <v>72515.274657069356</v>
          </cell>
          <cell r="CE96">
            <v>130880.62118535994</v>
          </cell>
          <cell r="CF96">
            <v>68882.804924827986</v>
          </cell>
          <cell r="CG96">
            <v>145779.4974082718</v>
          </cell>
          <cell r="CH96">
            <v>311785.05833313864</v>
          </cell>
          <cell r="CI96">
            <v>226104.96669690148</v>
          </cell>
          <cell r="CJ96">
            <v>133269.21792895117</v>
          </cell>
          <cell r="CK96">
            <v>97078.906526440987</v>
          </cell>
          <cell r="CL96">
            <v>117884.15653123357</v>
          </cell>
          <cell r="CM96">
            <v>69874.735140034187</v>
          </cell>
          <cell r="CN96">
            <v>161338.94556921549</v>
          </cell>
          <cell r="CO96">
            <v>552733.28062033723</v>
          </cell>
          <cell r="CP96">
            <v>130797.94991384624</v>
          </cell>
          <cell r="CQ96">
            <v>41869.523754559952</v>
          </cell>
          <cell r="CR96">
            <v>18159.755056631595</v>
          </cell>
          <cell r="CS96">
            <v>39032.801508928642</v>
          </cell>
          <cell r="CT96">
            <v>214155.37889537384</v>
          </cell>
          <cell r="CU96">
            <v>479718.25388583733</v>
          </cell>
          <cell r="CV96">
            <v>1295361.7217147702</v>
          </cell>
          <cell r="CW96">
            <v>65255.416409992773</v>
          </cell>
          <cell r="CX96">
            <v>247623.92475356194</v>
          </cell>
          <cell r="CY96">
            <v>18933.401660452564</v>
          </cell>
          <cell r="CZ96">
            <v>506969.64433245111</v>
          </cell>
          <cell r="DA96" t="e">
            <v>#N/A</v>
          </cell>
          <cell r="DB96">
            <v>131582.14761253505</v>
          </cell>
          <cell r="DC96">
            <v>41579.000419286465</v>
          </cell>
          <cell r="DD96">
            <v>67652.84004220982</v>
          </cell>
          <cell r="DE96">
            <v>288290.27018841187</v>
          </cell>
          <cell r="DF96">
            <v>59126.111051950029</v>
          </cell>
          <cell r="DG96">
            <v>110976.56688923614</v>
          </cell>
          <cell r="DH96">
            <v>30813.656170421589</v>
          </cell>
          <cell r="DI96">
            <v>23818.527996841109</v>
          </cell>
          <cell r="DJ96">
            <v>135763.54551243017</v>
          </cell>
          <cell r="DK96">
            <v>37962.898764919031</v>
          </cell>
          <cell r="DL96">
            <v>32232.547060693243</v>
          </cell>
          <cell r="DM96">
            <v>57079.379069136165</v>
          </cell>
          <cell r="DN96">
            <v>45913.723224890535</v>
          </cell>
          <cell r="DO96">
            <v>118972.72569700226</v>
          </cell>
          <cell r="DP96">
            <v>16237.892892119919</v>
          </cell>
          <cell r="DQ96">
            <v>58897.604509493176</v>
          </cell>
          <cell r="DR96" t="e">
            <v>#N/A</v>
          </cell>
          <cell r="DS96">
            <v>273965.34169539128</v>
          </cell>
          <cell r="DT96">
            <v>18521.863756627601</v>
          </cell>
          <cell r="DU96">
            <v>325526.11501626496</v>
          </cell>
          <cell r="DV96">
            <v>149160.1494149857</v>
          </cell>
          <cell r="DW96" t="e">
            <v>#N/A</v>
          </cell>
          <cell r="DX96">
            <v>13962.683848243647</v>
          </cell>
          <cell r="DY96">
            <v>87413.134853021809</v>
          </cell>
          <cell r="DZ96">
            <v>34586.931439222819</v>
          </cell>
          <cell r="EA96">
            <v>151666.17802274934</v>
          </cell>
          <cell r="EB96">
            <v>195189.78159950077</v>
          </cell>
          <cell r="EC96">
            <v>30744.321863812584</v>
          </cell>
          <cell r="ED96">
            <v>102221.84204611217</v>
          </cell>
          <cell r="EE96">
            <v>105239.73615686115</v>
          </cell>
          <cell r="EF96">
            <v>779284.21512497589</v>
          </cell>
          <cell r="EG96">
            <v>63013.797507252544</v>
          </cell>
          <cell r="EH96">
            <v>136211.99694330321</v>
          </cell>
          <cell r="EI96">
            <v>87798.526009573892</v>
          </cell>
          <cell r="EJ96">
            <v>86389.656555922644</v>
          </cell>
          <cell r="EK96">
            <v>210924.61642125304</v>
          </cell>
          <cell r="EL96">
            <v>48023.161971195899</v>
          </cell>
          <cell r="EM96">
            <v>70876.938266864279</v>
          </cell>
          <cell r="EN96">
            <v>295624.4244676893</v>
          </cell>
          <cell r="EO96" t="e">
            <v>#N/A</v>
          </cell>
          <cell r="EP96">
            <v>91956.016306760284</v>
          </cell>
          <cell r="EQ96">
            <v>84883.210391645523</v>
          </cell>
          <cell r="ER96">
            <v>69090.891971171135</v>
          </cell>
          <cell r="ES96">
            <v>2062224.311326395</v>
          </cell>
          <cell r="ET96" t="e">
            <v>#N/A</v>
          </cell>
          <cell r="EU96">
            <v>57131.927768102505</v>
          </cell>
          <cell r="EV96">
            <v>136145.23960714217</v>
          </cell>
          <cell r="EW96">
            <v>24002.804839025666</v>
          </cell>
          <cell r="EX96">
            <v>780865.08970836387</v>
          </cell>
          <cell r="EY96">
            <v>58384.867044188431</v>
          </cell>
          <cell r="EZ96">
            <v>47711.514752747833</v>
          </cell>
          <cell r="FA96">
            <v>28955.530818337153</v>
          </cell>
          <cell r="FB96">
            <v>20765.138386787345</v>
          </cell>
          <cell r="FC96">
            <v>54734.100217159044</v>
          </cell>
          <cell r="FD96">
            <v>242702.21170659343</v>
          </cell>
          <cell r="FE96" t="e">
            <v>#N/A</v>
          </cell>
          <cell r="FF96">
            <v>43092.960494605526</v>
          </cell>
          <cell r="FG96">
            <v>68973.675510866189</v>
          </cell>
          <cell r="FH96">
            <v>43996.524348708583</v>
          </cell>
          <cell r="FI96">
            <v>123137.82117885088</v>
          </cell>
          <cell r="FJ96">
            <v>84056.544623559064</v>
          </cell>
          <cell r="FK96">
            <v>93407.886646185201</v>
          </cell>
          <cell r="FL96">
            <v>140191.51327375884</v>
          </cell>
          <cell r="FM96" t="e">
            <v>#N/A</v>
          </cell>
          <cell r="FN96">
            <v>32912.376939202215</v>
          </cell>
          <cell r="FO96">
            <v>21347.362997294298</v>
          </cell>
          <cell r="FP96">
            <v>208747.24732746457</v>
          </cell>
          <cell r="FQ96">
            <v>13917.018398797742</v>
          </cell>
          <cell r="FR96">
            <v>64709.995717173231</v>
          </cell>
          <cell r="FS96">
            <v>139359.70769455272</v>
          </cell>
          <cell r="FT96">
            <v>77242.359648647311</v>
          </cell>
          <cell r="FU96">
            <v>272407.23801121622</v>
          </cell>
          <cell r="FV96">
            <v>179469.6508865151</v>
          </cell>
          <cell r="FW96">
            <v>58678.843850971803</v>
          </cell>
          <cell r="FX96">
            <v>46219.614013779414</v>
          </cell>
          <cell r="FY96" t="e">
            <v>#N/A</v>
          </cell>
          <cell r="FZ96">
            <v>38296.426235038343</v>
          </cell>
          <cell r="GA96">
            <v>27250.999365520089</v>
          </cell>
          <cell r="GB96">
            <v>50925.54988135452</v>
          </cell>
          <cell r="GC96">
            <v>149532.08099218391</v>
          </cell>
          <cell r="GD96">
            <v>163204.39499315835</v>
          </cell>
          <cell r="GE96">
            <v>27598.758968930404</v>
          </cell>
          <cell r="GF96">
            <v>147159.19621643118</v>
          </cell>
          <cell r="GG96">
            <v>68607.879743166937</v>
          </cell>
          <cell r="GH96">
            <v>45637.009926368031</v>
          </cell>
          <cell r="GI96">
            <v>83678.346608343229</v>
          </cell>
          <cell r="GJ96">
            <v>78487.637690966279</v>
          </cell>
          <cell r="GK96">
            <v>205806.37382547642</v>
          </cell>
          <cell r="GL96">
            <v>57378.52193409294</v>
          </cell>
          <cell r="GM96">
            <v>33140.667929826479</v>
          </cell>
        </row>
        <row r="97">
          <cell r="B97">
            <v>26203.911310175456</v>
          </cell>
          <cell r="C97">
            <v>111465.65491345746</v>
          </cell>
          <cell r="D97">
            <v>32757.53133158313</v>
          </cell>
          <cell r="E97" t="e">
            <v>#N/A</v>
          </cell>
          <cell r="F97">
            <v>970226.9085187444</v>
          </cell>
          <cell r="G97">
            <v>167229.83903095551</v>
          </cell>
          <cell r="H97">
            <v>44061.867498898384</v>
          </cell>
          <cell r="I97">
            <v>182691.97997290426</v>
          </cell>
          <cell r="J97">
            <v>133794.01472302459</v>
          </cell>
          <cell r="K97">
            <v>142917.93624291022</v>
          </cell>
          <cell r="L97">
            <v>106596.85205583327</v>
          </cell>
          <cell r="M97">
            <v>12858.452596721781</v>
          </cell>
          <cell r="N97">
            <v>136269.49701882992</v>
          </cell>
          <cell r="O97">
            <v>31873.780824139834</v>
          </cell>
          <cell r="P97">
            <v>24944.450360107116</v>
          </cell>
          <cell r="Q97">
            <v>39479.28125920958</v>
          </cell>
          <cell r="R97">
            <v>50810.609012702276</v>
          </cell>
          <cell r="S97">
            <v>710992.83103991474</v>
          </cell>
          <cell r="T97">
            <v>262686.54690554226</v>
          </cell>
          <cell r="U97">
            <v>31803.448748700361</v>
          </cell>
          <cell r="V97">
            <v>106890.9919347086</v>
          </cell>
          <cell r="W97">
            <v>69407.625969276778</v>
          </cell>
          <cell r="X97">
            <v>498678.94716906367</v>
          </cell>
          <cell r="Y97">
            <v>47195.878296918192</v>
          </cell>
          <cell r="Z97">
            <v>129274.60562816188</v>
          </cell>
          <cell r="AA97">
            <v>143920.29971607795</v>
          </cell>
          <cell r="AB97">
            <v>1262808.5117326537</v>
          </cell>
          <cell r="AC97">
            <v>106821.70806771838</v>
          </cell>
          <cell r="AD97">
            <v>231943.98560656584</v>
          </cell>
          <cell r="AE97">
            <v>17216.274667889407</v>
          </cell>
          <cell r="AF97">
            <v>136134.88598389958</v>
          </cell>
          <cell r="AG97">
            <v>180553.15393350029</v>
          </cell>
          <cell r="AH97">
            <v>163952.44435467946</v>
          </cell>
          <cell r="AI97">
            <v>148893.05624196967</v>
          </cell>
          <cell r="AJ97">
            <v>46844.096173590944</v>
          </cell>
          <cell r="AK97">
            <v>50408.927108837044</v>
          </cell>
          <cell r="AL97">
            <v>11562.809795486373</v>
          </cell>
          <cell r="AM97">
            <v>93292.176125209109</v>
          </cell>
          <cell r="AN97">
            <v>96887.977049555106</v>
          </cell>
          <cell r="AO97">
            <v>42518.432449042062</v>
          </cell>
          <cell r="AP97">
            <v>104156.19626913703</v>
          </cell>
          <cell r="AQ97">
            <v>114147.74288575194</v>
          </cell>
          <cell r="AR97" t="e">
            <v>#N/A</v>
          </cell>
          <cell r="AS97">
            <v>113061.7507963274</v>
          </cell>
          <cell r="AT97">
            <v>94133.40945322327</v>
          </cell>
          <cell r="AU97">
            <v>133328.01179270007</v>
          </cell>
          <cell r="AV97">
            <v>49097.450966079909</v>
          </cell>
          <cell r="AW97">
            <v>90887.700167341842</v>
          </cell>
          <cell r="AX97">
            <v>146298.4071965529</v>
          </cell>
          <cell r="AY97">
            <v>100500.60816414656</v>
          </cell>
          <cell r="AZ97">
            <v>226433.95597232267</v>
          </cell>
          <cell r="BA97">
            <v>82278.063015451975</v>
          </cell>
          <cell r="BB97">
            <v>175586.6854968433</v>
          </cell>
          <cell r="BC97">
            <v>34376.208109704014</v>
          </cell>
          <cell r="BD97" t="e">
            <v>#N/A</v>
          </cell>
          <cell r="BE97">
            <v>108612.62070833873</v>
          </cell>
          <cell r="BF97">
            <v>73427.783296601541</v>
          </cell>
          <cell r="BG97">
            <v>18832.08643033585</v>
          </cell>
          <cell r="BH97">
            <v>131797.00584894451</v>
          </cell>
          <cell r="BI97">
            <v>115269.92724783803</v>
          </cell>
          <cell r="BJ97">
            <v>122143.37707637444</v>
          </cell>
          <cell r="BK97">
            <v>52048.609296751361</v>
          </cell>
          <cell r="BL97">
            <v>271770.26766265288</v>
          </cell>
          <cell r="BM97">
            <v>122526.58464331947</v>
          </cell>
          <cell r="BN97">
            <v>45893.584482749357</v>
          </cell>
          <cell r="BO97">
            <v>53036.356807611483</v>
          </cell>
          <cell r="BP97">
            <v>29204.869789986114</v>
          </cell>
          <cell r="BQ97" t="e">
            <v>#N/A</v>
          </cell>
          <cell r="BR97">
            <v>27191.330210895267</v>
          </cell>
          <cell r="BS97">
            <v>25077.547168311776</v>
          </cell>
          <cell r="BT97">
            <v>595671.49695774319</v>
          </cell>
          <cell r="BU97">
            <v>95769.888859324114</v>
          </cell>
          <cell r="BV97">
            <v>97395.677832903137</v>
          </cell>
          <cell r="BW97">
            <v>59369.702408870173</v>
          </cell>
          <cell r="BX97" t="e">
            <v>#N/A</v>
          </cell>
          <cell r="BY97">
            <v>51511.592326273145</v>
          </cell>
          <cell r="BZ97">
            <v>754142.37889707834</v>
          </cell>
          <cell r="CA97">
            <v>34597.619858713428</v>
          </cell>
          <cell r="CB97">
            <v>67300.034248008902</v>
          </cell>
          <cell r="CC97">
            <v>13349.027929311118</v>
          </cell>
          <cell r="CD97">
            <v>73268.470558467845</v>
          </cell>
          <cell r="CE97">
            <v>132581.68784666169</v>
          </cell>
          <cell r="CF97">
            <v>69778.080649632422</v>
          </cell>
          <cell r="CG97">
            <v>147293.66832571087</v>
          </cell>
          <cell r="CH97">
            <v>317876.70180261607</v>
          </cell>
          <cell r="CI97">
            <v>230522.59610851973</v>
          </cell>
          <cell r="CJ97">
            <v>134653.44806806825</v>
          </cell>
          <cell r="CK97">
            <v>98087.238010445566</v>
          </cell>
          <cell r="CL97">
            <v>119108.58633528573</v>
          </cell>
          <cell r="CM97">
            <v>70903.571351686682</v>
          </cell>
          <cell r="CN97">
            <v>164491.17916053452</v>
          </cell>
          <cell r="CO97">
            <v>559917.20248546649</v>
          </cell>
          <cell r="CP97">
            <v>132107.19004436219</v>
          </cell>
          <cell r="CQ97">
            <v>42687.568763878749</v>
          </cell>
          <cell r="CR97">
            <v>18341.527631019362</v>
          </cell>
          <cell r="CS97">
            <v>39540.114178617245</v>
          </cell>
          <cell r="CT97">
            <v>217308.60456823203</v>
          </cell>
          <cell r="CU97">
            <v>485953.19318481407</v>
          </cell>
          <cell r="CV97">
            <v>1320670.4450220412</v>
          </cell>
          <cell r="CW97">
            <v>66103.546655089885</v>
          </cell>
          <cell r="CX97">
            <v>252461.99067043359</v>
          </cell>
          <cell r="CY97">
            <v>19303.321672644597</v>
          </cell>
          <cell r="CZ97">
            <v>516874.79610473796</v>
          </cell>
          <cell r="DA97" t="e">
            <v>#N/A</v>
          </cell>
          <cell r="DB97">
            <v>133292.33207299211</v>
          </cell>
          <cell r="DC97">
            <v>42391.369195794396</v>
          </cell>
          <cell r="DD97">
            <v>68355.531193539442</v>
          </cell>
          <cell r="DE97">
            <v>291284.66069366533</v>
          </cell>
          <cell r="DF97">
            <v>59740.237451119909</v>
          </cell>
          <cell r="DG97">
            <v>113144.82242582284</v>
          </cell>
          <cell r="DH97">
            <v>31122.089714317415</v>
          </cell>
          <cell r="DI97">
            <v>24283.893403702557</v>
          </cell>
          <cell r="DJ97">
            <v>137762.52914457695</v>
          </cell>
          <cell r="DK97">
            <v>38357.208789809149</v>
          </cell>
          <cell r="DL97">
            <v>32862.305221192066</v>
          </cell>
          <cell r="DM97">
            <v>57821.244655522714</v>
          </cell>
          <cell r="DN97">
            <v>46390.616242457843</v>
          </cell>
          <cell r="DO97">
            <v>120519.02441910832</v>
          </cell>
          <cell r="DP97">
            <v>16555.148166388597</v>
          </cell>
          <cell r="DQ97">
            <v>60048.343450596505</v>
          </cell>
          <cell r="DR97" t="e">
            <v>#N/A</v>
          </cell>
          <cell r="DS97">
            <v>279318.06511813682</v>
          </cell>
          <cell r="DT97">
            <v>18883.743158414247</v>
          </cell>
          <cell r="DU97">
            <v>329757.00585879089</v>
          </cell>
          <cell r="DV97">
            <v>152074.43419485225</v>
          </cell>
          <cell r="DW97" t="e">
            <v>#N/A</v>
          </cell>
          <cell r="DX97">
            <v>14235.48618308052</v>
          </cell>
          <cell r="DY97">
            <v>89121.009036989271</v>
          </cell>
          <cell r="DZ97">
            <v>35096.1897203927</v>
          </cell>
          <cell r="EA97">
            <v>153241.49224734178</v>
          </cell>
          <cell r="EB97">
            <v>197217.16333653289</v>
          </cell>
          <cell r="EC97">
            <v>31143.908452516152</v>
          </cell>
          <cell r="ED97">
            <v>103550.42809641238</v>
          </cell>
          <cell r="EE97">
            <v>106332.8318985854</v>
          </cell>
          <cell r="EF97">
            <v>794509.83762693894</v>
          </cell>
          <cell r="EG97">
            <v>63832.7932391707</v>
          </cell>
          <cell r="EH97">
            <v>138217.58357824243</v>
          </cell>
          <cell r="EI97">
            <v>89091.272274834642</v>
          </cell>
          <cell r="EJ97">
            <v>87512.470333223289</v>
          </cell>
          <cell r="EK97">
            <v>213666.02175530861</v>
          </cell>
          <cell r="EL97">
            <v>48647.323127061754</v>
          </cell>
          <cell r="EM97">
            <v>71613.117225831666</v>
          </cell>
          <cell r="EN97">
            <v>299977.20108046284</v>
          </cell>
          <cell r="EO97" t="e">
            <v>#N/A</v>
          </cell>
          <cell r="EP97">
            <v>92911.137761084567</v>
          </cell>
          <cell r="EQ97">
            <v>86133.03152423694</v>
          </cell>
          <cell r="ER97">
            <v>70440.786937679921</v>
          </cell>
          <cell r="ES97">
            <v>2102515.9639342832</v>
          </cell>
          <cell r="ET97" t="e">
            <v>#N/A</v>
          </cell>
          <cell r="EU97">
            <v>57725.341142559526</v>
          </cell>
          <cell r="EV97">
            <v>137508.00417179926</v>
          </cell>
          <cell r="EW97">
            <v>24471.770639146082</v>
          </cell>
          <cell r="EX97">
            <v>796121.59927202074</v>
          </cell>
          <cell r="EY97">
            <v>59525.588142073815</v>
          </cell>
          <cell r="EZ97">
            <v>48643.700338600713</v>
          </cell>
          <cell r="FA97">
            <v>29331.868336369029</v>
          </cell>
          <cell r="FB97">
            <v>21170.846794762143</v>
          </cell>
          <cell r="FC97">
            <v>55540.005587716456</v>
          </cell>
          <cell r="FD97">
            <v>245223.09178299445</v>
          </cell>
          <cell r="FE97" t="e">
            <v>#N/A</v>
          </cell>
          <cell r="FF97">
            <v>43540.555037647086</v>
          </cell>
          <cell r="FG97">
            <v>70321.28030706101</v>
          </cell>
          <cell r="FH97">
            <v>44856.126606948128</v>
          </cell>
          <cell r="FI97">
            <v>124950.90353542652</v>
          </cell>
          <cell r="FJ97">
            <v>84929.616472153546</v>
          </cell>
          <cell r="FK97">
            <v>94378.088272158668</v>
          </cell>
          <cell r="FL97">
            <v>141647.64336094391</v>
          </cell>
          <cell r="FM97" t="e">
            <v>#N/A</v>
          </cell>
          <cell r="FN97">
            <v>33555.417587521057</v>
          </cell>
          <cell r="FO97">
            <v>21764.446885432659</v>
          </cell>
          <cell r="FP97">
            <v>211460.3532086199</v>
          </cell>
          <cell r="FQ97">
            <v>14056.322715087381</v>
          </cell>
          <cell r="FR97">
            <v>65357.719349647916</v>
          </cell>
          <cell r="FS97">
            <v>141170.97777060335</v>
          </cell>
          <cell r="FT97">
            <v>78246.285223331943</v>
          </cell>
          <cell r="FU97">
            <v>276418.16456743877</v>
          </cell>
          <cell r="FV97">
            <v>182976.12144234296</v>
          </cell>
          <cell r="FW97">
            <v>59288.324610665033</v>
          </cell>
          <cell r="FX97">
            <v>46820.334302123141</v>
          </cell>
          <cell r="FY97" t="e">
            <v>#N/A</v>
          </cell>
          <cell r="FZ97">
            <v>39044.660214005125</v>
          </cell>
          <cell r="GA97">
            <v>27783.428254861959</v>
          </cell>
          <cell r="GB97">
            <v>51435.296200904464</v>
          </cell>
          <cell r="GC97">
            <v>151733.79266121847</v>
          </cell>
          <cell r="GD97">
            <v>164899.55345432932</v>
          </cell>
          <cell r="GE97">
            <v>27875.012555613997</v>
          </cell>
          <cell r="GF97">
            <v>149325.96950926323</v>
          </cell>
          <cell r="GG97">
            <v>69499.582241800526</v>
          </cell>
          <cell r="GH97">
            <v>46230.158059408262</v>
          </cell>
          <cell r="GI97">
            <v>84765.921257662107</v>
          </cell>
          <cell r="GJ97">
            <v>80021.125883540342</v>
          </cell>
          <cell r="GK97">
            <v>209827.41017594587</v>
          </cell>
          <cell r="GL97">
            <v>58499.581103177996</v>
          </cell>
          <cell r="GM97">
            <v>33788.168918001284</v>
          </cell>
        </row>
        <row r="98">
          <cell r="B98">
            <v>26542.492686634978</v>
          </cell>
          <cell r="C98">
            <v>113626.14017781692</v>
          </cell>
          <cell r="D98">
            <v>33096.320774576816</v>
          </cell>
          <cell r="E98" t="e">
            <v>#N/A</v>
          </cell>
          <cell r="F98">
            <v>989032.35079212685</v>
          </cell>
          <cell r="G98">
            <v>169675.90824283843</v>
          </cell>
          <cell r="H98">
            <v>44501.156866952151</v>
          </cell>
          <cell r="I98">
            <v>185364.21376837499</v>
          </cell>
          <cell r="J98">
            <v>135177.75757180879</v>
          </cell>
          <cell r="K98">
            <v>144396.04176690188</v>
          </cell>
          <cell r="L98">
            <v>107659.60464518501</v>
          </cell>
          <cell r="M98">
            <v>13107.681808888086</v>
          </cell>
          <cell r="N98">
            <v>137678.84214086382</v>
          </cell>
          <cell r="O98">
            <v>32491.575012344649</v>
          </cell>
          <cell r="P98">
            <v>25427.936663331187</v>
          </cell>
          <cell r="Q98">
            <v>39989.394014215934</v>
          </cell>
          <cell r="R98">
            <v>51336.109477048514</v>
          </cell>
          <cell r="S98">
            <v>724773.66367145127</v>
          </cell>
          <cell r="T98">
            <v>266528.86044530798</v>
          </cell>
          <cell r="U98">
            <v>32132.370747668643</v>
          </cell>
          <cell r="V98">
            <v>107956.67704891335</v>
          </cell>
          <cell r="W98">
            <v>70422.850632154717</v>
          </cell>
          <cell r="X98">
            <v>505973.11922802642</v>
          </cell>
          <cell r="Y98">
            <v>47886.211944901283</v>
          </cell>
          <cell r="Z98">
            <v>131165.50401410615</v>
          </cell>
          <cell r="AA98">
            <v>146025.42052550058</v>
          </cell>
          <cell r="AB98">
            <v>1279125.291279271</v>
          </cell>
          <cell r="AC98">
            <v>108201.95396021921</v>
          </cell>
          <cell r="AD98">
            <v>236439.64450211404</v>
          </cell>
          <cell r="AE98">
            <v>17549.969452673286</v>
          </cell>
          <cell r="AF98">
            <v>137542.83891318602</v>
          </cell>
          <cell r="AG98">
            <v>182420.49557877582</v>
          </cell>
          <cell r="AH98">
            <v>166350.57514684447</v>
          </cell>
          <cell r="AI98">
            <v>150816.9070492381</v>
          </cell>
          <cell r="AJ98">
            <v>47752.052795600277</v>
          </cell>
          <cell r="AK98">
            <v>51385.979137063761</v>
          </cell>
          <cell r="AL98">
            <v>11786.92618539262</v>
          </cell>
          <cell r="AM98">
            <v>95100.413576960796</v>
          </cell>
          <cell r="AN98">
            <v>98305.15653759292</v>
          </cell>
          <cell r="AO98">
            <v>43342.546808224179</v>
          </cell>
          <cell r="AP98">
            <v>106175.00580653145</v>
          </cell>
          <cell r="AQ98">
            <v>115817.38079903774</v>
          </cell>
          <cell r="AR98" t="e">
            <v>#N/A</v>
          </cell>
          <cell r="AS98">
            <v>114231.07357552131</v>
          </cell>
          <cell r="AT98">
            <v>95106.968938916441</v>
          </cell>
          <cell r="AU98">
            <v>134706.93508192711</v>
          </cell>
          <cell r="AV98">
            <v>50049.083281990883</v>
          </cell>
          <cell r="AW98">
            <v>92217.113664397402</v>
          </cell>
          <cell r="AX98">
            <v>147811.4746918802</v>
          </cell>
          <cell r="AY98">
            <v>101970.62957199066</v>
          </cell>
          <cell r="AZ98">
            <v>230822.81660933816</v>
          </cell>
          <cell r="BA98">
            <v>83481.543434506893</v>
          </cell>
          <cell r="BB98">
            <v>178989.99790664506</v>
          </cell>
          <cell r="BC98">
            <v>35042.505644341327</v>
          </cell>
          <cell r="BD98" t="e">
            <v>#N/A</v>
          </cell>
          <cell r="BE98">
            <v>109735.92908281276</v>
          </cell>
          <cell r="BF98">
            <v>74187.198209511422</v>
          </cell>
          <cell r="BG98">
            <v>19197.099718612619</v>
          </cell>
          <cell r="BH98">
            <v>133160.09495806639</v>
          </cell>
          <cell r="BI98">
            <v>116759.33278619393</v>
          </cell>
          <cell r="BJ98">
            <v>123406.62509913296</v>
          </cell>
          <cell r="BK98">
            <v>52721.130645564459</v>
          </cell>
          <cell r="BL98">
            <v>277037.86025906354</v>
          </cell>
          <cell r="BM98">
            <v>123793.79592804794</v>
          </cell>
          <cell r="BN98">
            <v>46351.135759386758</v>
          </cell>
          <cell r="BO98">
            <v>54064.335044020889</v>
          </cell>
          <cell r="BP98">
            <v>29770.933757203555</v>
          </cell>
          <cell r="BQ98" t="e">
            <v>#N/A</v>
          </cell>
          <cell r="BR98">
            <v>27718.366707335204</v>
          </cell>
          <cell r="BS98">
            <v>25563.61322305736</v>
          </cell>
          <cell r="BT98">
            <v>607217.11154705624</v>
          </cell>
          <cell r="BU98">
            <v>96760.37336726184</v>
          </cell>
          <cell r="BV98">
            <v>98820.283455309036</v>
          </cell>
          <cell r="BW98">
            <v>60238.102462488037</v>
          </cell>
          <cell r="BX98" t="e">
            <v>#N/A</v>
          </cell>
          <cell r="BY98">
            <v>52265.051880946507</v>
          </cell>
          <cell r="BZ98">
            <v>763886.67094840575</v>
          </cell>
          <cell r="CA98">
            <v>35103.678904343215</v>
          </cell>
          <cell r="CB98">
            <v>67996.073912461754</v>
          </cell>
          <cell r="CC98">
            <v>13544.284029631881</v>
          </cell>
          <cell r="CD98">
            <v>74026.23780528018</v>
          </cell>
          <cell r="CE98">
            <v>134294.77906549122</v>
          </cell>
          <cell r="CF98">
            <v>70679.684929749259</v>
          </cell>
          <cell r="CG98">
            <v>148817.02914748475</v>
          </cell>
          <cell r="CH98">
            <v>324037.95327205706</v>
          </cell>
          <cell r="CI98">
            <v>234990.70489396606</v>
          </cell>
          <cell r="CJ98">
            <v>136046.07946652093</v>
          </cell>
          <cell r="CK98">
            <v>99101.689325288957</v>
          </cell>
          <cell r="CL98">
            <v>120340.44752811592</v>
          </cell>
          <cell r="CM98">
            <v>71940.677192970194</v>
          </cell>
          <cell r="CN98">
            <v>167679.43269898425</v>
          </cell>
          <cell r="CO98">
            <v>567151.90630036138</v>
          </cell>
          <cell r="CP98">
            <v>133424.27638963336</v>
          </cell>
          <cell r="CQ98">
            <v>43514.961411033575</v>
          </cell>
          <cell r="CR98">
            <v>18524.389559928131</v>
          </cell>
          <cell r="CS98">
            <v>40051.012957257379</v>
          </cell>
          <cell r="CT98">
            <v>220487.17539142823</v>
          </cell>
          <cell r="CU98">
            <v>492232.20623350819</v>
          </cell>
          <cell r="CV98">
            <v>1346268.36608356</v>
          </cell>
          <cell r="CW98">
            <v>66957.672191938487</v>
          </cell>
          <cell r="CX98">
            <v>257355.34020556899</v>
          </cell>
          <cell r="CY98">
            <v>19677.468687340013</v>
          </cell>
          <cell r="CZ98">
            <v>526893.13207890058</v>
          </cell>
          <cell r="DA98" t="e">
            <v>#N/A</v>
          </cell>
          <cell r="DB98">
            <v>135014.60554318389</v>
          </cell>
          <cell r="DC98">
            <v>43213.020748953473</v>
          </cell>
          <cell r="DD98">
            <v>69062.487163578277</v>
          </cell>
          <cell r="DE98">
            <v>294297.22494797671</v>
          </cell>
          <cell r="DF98">
            <v>60358.091146061248</v>
          </cell>
          <cell r="DG98">
            <v>115337.85418775301</v>
          </cell>
          <cell r="DH98">
            <v>31432.371685989561</v>
          </cell>
          <cell r="DI98">
            <v>24754.576448634285</v>
          </cell>
          <cell r="DJ98">
            <v>139777.58030437204</v>
          </cell>
          <cell r="DK98">
            <v>38753.911986675601</v>
          </cell>
          <cell r="DL98">
            <v>33499.259503104215</v>
          </cell>
          <cell r="DM98">
            <v>58568.354366448482</v>
          </cell>
          <cell r="DN98">
            <v>46870.403650056622</v>
          </cell>
          <cell r="DO98">
            <v>122076.25366990094</v>
          </cell>
          <cell r="DP98">
            <v>16876.028653661022</v>
          </cell>
          <cell r="DQ98">
            <v>61212.231657012519</v>
          </cell>
          <cell r="DR98" t="e">
            <v>#N/A</v>
          </cell>
          <cell r="DS98">
            <v>284731.95304824109</v>
          </cell>
          <cell r="DT98">
            <v>19249.757684246251</v>
          </cell>
          <cell r="DU98">
            <v>334017.80416554917</v>
          </cell>
          <cell r="DV98">
            <v>155022.019928044</v>
          </cell>
          <cell r="DW98" t="e">
            <v>#N/A</v>
          </cell>
          <cell r="DX98">
            <v>14511.405776011788</v>
          </cell>
          <cell r="DY98">
            <v>90848.398760027776</v>
          </cell>
          <cell r="DZ98">
            <v>35609.541342489065</v>
          </cell>
          <cell r="EA98">
            <v>154826.36747119427</v>
          </cell>
          <cell r="EB98">
            <v>199256.84979029075</v>
          </cell>
          <cell r="EC98">
            <v>31546.319652407812</v>
          </cell>
          <cell r="ED98">
            <v>104888.40570070391</v>
          </cell>
          <cell r="EE98">
            <v>107432.56192787885</v>
          </cell>
          <cell r="EF98">
            <v>809909.44029301894</v>
          </cell>
          <cell r="EG98">
            <v>64657.578315808554</v>
          </cell>
          <cell r="EH98">
            <v>140239.29081476622</v>
          </cell>
          <cell r="EI98">
            <v>90394.409438762741</v>
          </cell>
          <cell r="EJ98">
            <v>88643.221094514796</v>
          </cell>
          <cell r="EK98">
            <v>216426.80562807538</v>
          </cell>
          <cell r="EL98">
            <v>49275.896374408832</v>
          </cell>
          <cell r="EM98">
            <v>72353.764249882253</v>
          </cell>
          <cell r="EN98">
            <v>304364.96465233294</v>
          </cell>
          <cell r="EO98" t="e">
            <v>#N/A</v>
          </cell>
          <cell r="EP98">
            <v>93872.056100484537</v>
          </cell>
          <cell r="EQ98">
            <v>87392.898529781189</v>
          </cell>
          <cell r="ER98">
            <v>71806.10688584602</v>
          </cell>
          <cell r="ES98">
            <v>2143268.0212535299</v>
          </cell>
          <cell r="ET98" t="e">
            <v>#N/A</v>
          </cell>
          <cell r="EU98">
            <v>58322.356099955068</v>
          </cell>
          <cell r="EV98">
            <v>138878.93572063735</v>
          </cell>
          <cell r="EW98">
            <v>24946.095218315415</v>
          </cell>
          <cell r="EX98">
            <v>811552.44194011367</v>
          </cell>
          <cell r="EY98">
            <v>60679.344033367241</v>
          </cell>
          <cell r="EZ98">
            <v>49586.537823986328</v>
          </cell>
          <cell r="FA98">
            <v>29710.866121772189</v>
          </cell>
          <cell r="FB98">
            <v>21581.19115213041</v>
          </cell>
          <cell r="FC98">
            <v>56352.388703571582</v>
          </cell>
          <cell r="FD98">
            <v>247759.27174824872</v>
          </cell>
          <cell r="FE98" t="e">
            <v>#N/A</v>
          </cell>
          <cell r="FF98">
            <v>43990.866150518348</v>
          </cell>
          <cell r="FG98">
            <v>71684.283915591863</v>
          </cell>
          <cell r="FH98">
            <v>45725.551369452747</v>
          </cell>
          <cell r="FI98">
            <v>126778.55917335597</v>
          </cell>
          <cell r="FJ98">
            <v>85807.987225035235</v>
          </cell>
          <cell r="FK98">
            <v>95354.178308763643</v>
          </cell>
          <cell r="FL98">
            <v>143112.61108729252</v>
          </cell>
          <cell r="FM98" t="e">
            <v>#N/A</v>
          </cell>
          <cell r="FN98">
            <v>34205.806133603292</v>
          </cell>
          <cell r="FO98">
            <v>22186.296708316844</v>
          </cell>
          <cell r="FP98">
            <v>214192.63758435694</v>
          </cell>
          <cell r="FQ98">
            <v>14196.461875617173</v>
          </cell>
          <cell r="FR98">
            <v>66009.324759501687</v>
          </cell>
          <cell r="FS98">
            <v>142995.05141380586</v>
          </cell>
          <cell r="FT98">
            <v>79257.307381061226</v>
          </cell>
          <cell r="FU98">
            <v>280461.33034378348</v>
          </cell>
          <cell r="FV98">
            <v>186522.65974073415</v>
          </cell>
          <cell r="FW98">
            <v>59901.504470513319</v>
          </cell>
          <cell r="FX98">
            <v>47425.300982351218</v>
          </cell>
          <cell r="FY98" t="e">
            <v>#N/A</v>
          </cell>
          <cell r="FZ98">
            <v>39801.444114030426</v>
          </cell>
          <cell r="GA98">
            <v>28321.941103367826</v>
          </cell>
          <cell r="GB98">
            <v>51948.097406262328</v>
          </cell>
          <cell r="GC98">
            <v>153953.20135515454</v>
          </cell>
          <cell r="GD98">
            <v>166605.00028117356</v>
          </cell>
          <cell r="GE98">
            <v>28152.92171709819</v>
          </cell>
          <cell r="GF98">
            <v>151510.15899762101</v>
          </cell>
          <cell r="GG98">
            <v>70397.58803720455</v>
          </cell>
          <cell r="GH98">
            <v>46827.499058025423</v>
          </cell>
          <cell r="GI98">
            <v>85861.183791432559</v>
          </cell>
          <cell r="GJ98">
            <v>81572.136941099481</v>
          </cell>
          <cell r="GK98">
            <v>213894.39411010756</v>
          </cell>
          <cell r="GL98">
            <v>59633.450392716069</v>
          </cell>
          <cell r="GM98">
            <v>34443.068771357073</v>
          </cell>
        </row>
        <row r="99">
          <cell r="B99">
            <v>26883.441071494879</v>
          </cell>
          <cell r="C99">
            <v>115810.99597250557</v>
          </cell>
          <cell r="D99">
            <v>33437.146226387362</v>
          </cell>
          <cell r="E99" t="e">
            <v>#N/A</v>
          </cell>
          <cell r="F99">
            <v>1008049.9206874085</v>
          </cell>
          <cell r="G99">
            <v>172141.40816060084</v>
          </cell>
          <cell r="H99">
            <v>44943.053360761282</v>
          </cell>
          <cell r="I99">
            <v>188057.67484092718</v>
          </cell>
          <cell r="J99">
            <v>136569.81624240696</v>
          </cell>
          <cell r="K99">
            <v>145883.03020014981</v>
          </cell>
          <cell r="L99">
            <v>108728.66453411824</v>
          </cell>
          <cell r="M99">
            <v>13359.722356162394</v>
          </cell>
          <cell r="N99">
            <v>139096.65694562782</v>
          </cell>
          <cell r="O99">
            <v>33116.337992352492</v>
          </cell>
          <cell r="P99">
            <v>25916.876749467294</v>
          </cell>
          <cell r="Q99">
            <v>40503.072946396198</v>
          </cell>
          <cell r="R99">
            <v>51864.76801966667</v>
          </cell>
          <cell r="S99">
            <v>738709.94573147886</v>
          </cell>
          <cell r="T99">
            <v>270401.69596046396</v>
          </cell>
          <cell r="U99">
            <v>32463.269455486061</v>
          </cell>
          <cell r="V99">
            <v>109028.68686685646</v>
          </cell>
          <cell r="W99">
            <v>71446.139879521987</v>
          </cell>
          <cell r="X99">
            <v>513325.2336016316</v>
          </cell>
          <cell r="Y99">
            <v>48582.029358432592</v>
          </cell>
          <cell r="Z99">
            <v>133071.42302588013</v>
          </cell>
          <cell r="AA99">
            <v>148147.26366767241</v>
          </cell>
          <cell r="AB99">
            <v>1295556.1407568981</v>
          </cell>
          <cell r="AC99">
            <v>109591.84909467273</v>
          </cell>
          <cell r="AD99">
            <v>240986.01496384182</v>
          </cell>
          <cell r="AE99">
            <v>17887.428354254174</v>
          </cell>
          <cell r="AF99">
            <v>138959.25315859972</v>
          </cell>
          <cell r="AG99">
            <v>184299.05930942771</v>
          </cell>
          <cell r="AH99">
            <v>168767.75583909272</v>
          </cell>
          <cell r="AI99">
            <v>152754.20741793691</v>
          </cell>
          <cell r="AJ99">
            <v>48670.251276121344</v>
          </cell>
          <cell r="AK99">
            <v>52374.05242818909</v>
          </cell>
          <cell r="AL99">
            <v>12013.57063478975</v>
          </cell>
          <cell r="AM99">
            <v>96929.048161887709</v>
          </cell>
          <cell r="AN99">
            <v>99733.593596625346</v>
          </cell>
          <cell r="AO99">
            <v>44175.957275237473</v>
          </cell>
          <cell r="AP99">
            <v>108216.58775523158</v>
          </cell>
          <cell r="AQ99">
            <v>117500.2817234684</v>
          </cell>
          <cell r="AR99" t="e">
            <v>#N/A</v>
          </cell>
          <cell r="AS99">
            <v>115407.42358516007</v>
          </cell>
          <cell r="AT99">
            <v>96086.379184536185</v>
          </cell>
          <cell r="AU99">
            <v>136094.14522906163</v>
          </cell>
          <cell r="AV99">
            <v>51011.450123427079</v>
          </cell>
          <cell r="AW99">
            <v>93557.087550557248</v>
          </cell>
          <cell r="AX99">
            <v>149333.63520596796</v>
          </cell>
          <cell r="AY99">
            <v>103452.32830829039</v>
          </cell>
          <cell r="AZ99">
            <v>235261.18411549521</v>
          </cell>
          <cell r="BA99">
            <v>84694.583874979347</v>
          </cell>
          <cell r="BB99">
            <v>182431.70008455633</v>
          </cell>
          <cell r="BC99">
            <v>35716.319094288963</v>
          </cell>
          <cell r="BD99" t="e">
            <v>#N/A</v>
          </cell>
          <cell r="BE99">
            <v>110865.98815687846</v>
          </cell>
          <cell r="BF99">
            <v>74951.176946620413</v>
          </cell>
          <cell r="BG99">
            <v>19566.230400124714</v>
          </cell>
          <cell r="BH99">
            <v>134531.3757670825</v>
          </cell>
          <cell r="BI99">
            <v>118259.15069707227</v>
          </cell>
          <cell r="BJ99">
            <v>124677.46481096388</v>
          </cell>
          <cell r="BK99">
            <v>53398.353563314158</v>
          </cell>
          <cell r="BL99">
            <v>282364.87192546291</v>
          </cell>
          <cell r="BM99">
            <v>125068.62271969936</v>
          </cell>
          <cell r="BN99">
            <v>46811.402543852193</v>
          </cell>
          <cell r="BO99">
            <v>55103.908997004452</v>
          </cell>
          <cell r="BP99">
            <v>30343.382993188574</v>
          </cell>
          <cell r="BQ99" t="e">
            <v>#N/A</v>
          </cell>
          <cell r="BR99">
            <v>28251.348238038026</v>
          </cell>
          <cell r="BS99">
            <v>26055.162160618474</v>
          </cell>
          <cell r="BT99">
            <v>618892.96203992283</v>
          </cell>
          <cell r="BU99">
            <v>97756.810348727973</v>
          </cell>
          <cell r="BV99">
            <v>100256.20563928595</v>
          </cell>
          <cell r="BW99">
            <v>61113.400777997107</v>
          </cell>
          <cell r="BX99" t="e">
            <v>#N/A</v>
          </cell>
          <cell r="BY99">
            <v>53024.496650971836</v>
          </cell>
          <cell r="BZ99">
            <v>773699.08494247671</v>
          </cell>
          <cell r="CA99">
            <v>35613.75790346635</v>
          </cell>
          <cell r="CB99">
            <v>68696.296537520422</v>
          </cell>
          <cell r="CC99">
            <v>13741.091175130792</v>
          </cell>
          <cell r="CD99">
            <v>74788.55897438126</v>
          </cell>
          <cell r="CE99">
            <v>136019.84643418458</v>
          </cell>
          <cell r="CF99">
            <v>71587.592288101427</v>
          </cell>
          <cell r="CG99">
            <v>150349.54484739469</v>
          </cell>
          <cell r="CH99">
            <v>330268.70438969223</v>
          </cell>
          <cell r="CI99">
            <v>239509.21447707858</v>
          </cell>
          <cell r="CJ99">
            <v>137447.08010393463</v>
          </cell>
          <cell r="CK99">
            <v>100122.23714598284</v>
          </cell>
          <cell r="CL99">
            <v>121579.71178589287</v>
          </cell>
          <cell r="CM99">
            <v>72986.021435060175</v>
          </cell>
          <cell r="CN99">
            <v>170903.65011593743</v>
          </cell>
          <cell r="CO99">
            <v>574437.18763042614</v>
          </cell>
          <cell r="CP99">
            <v>134749.17947253241</v>
          </cell>
          <cell r="CQ99">
            <v>44351.687145497192</v>
          </cell>
          <cell r="CR99">
            <v>18708.336750805898</v>
          </cell>
          <cell r="CS99">
            <v>40565.483408130131</v>
          </cell>
          <cell r="CT99">
            <v>223690.99565339036</v>
          </cell>
          <cell r="CU99">
            <v>498555.11560274934</v>
          </cell>
          <cell r="CV99">
            <v>1372155.0347342824</v>
          </cell>
          <cell r="CW99">
            <v>67817.768885091777</v>
          </cell>
          <cell r="CX99">
            <v>262303.88730452239</v>
          </cell>
          <cell r="CY99">
            <v>20055.836124789344</v>
          </cell>
          <cell r="CZ99">
            <v>537024.4760724809</v>
          </cell>
          <cell r="DA99" t="e">
            <v>#N/A</v>
          </cell>
          <cell r="DB99">
            <v>136748.91935597901</v>
          </cell>
          <cell r="DC99">
            <v>44043.940629199344</v>
          </cell>
          <cell r="DD99">
            <v>69773.691697490329</v>
          </cell>
          <cell r="DE99">
            <v>297327.89368431957</v>
          </cell>
          <cell r="DF99">
            <v>60979.657930641144</v>
          </cell>
          <cell r="DG99">
            <v>117555.62360836969</v>
          </cell>
          <cell r="DH99">
            <v>31744.495141154366</v>
          </cell>
          <cell r="DI99">
            <v>25230.568854204186</v>
          </cell>
          <cell r="DJ99">
            <v>141808.63831557913</v>
          </cell>
          <cell r="DK99">
            <v>39152.999234235489</v>
          </cell>
          <cell r="DL99">
            <v>34143.398704951578</v>
          </cell>
          <cell r="DM99">
            <v>59320.68709046569</v>
          </cell>
          <cell r="DN99">
            <v>47353.07441607253</v>
          </cell>
          <cell r="DO99">
            <v>123644.36944598469</v>
          </cell>
          <cell r="DP99">
            <v>17200.528710932889</v>
          </cell>
          <cell r="DQ99">
            <v>62389.248660603014</v>
          </cell>
          <cell r="DR99" t="e">
            <v>#N/A</v>
          </cell>
          <cell r="DS99">
            <v>290206.91027707001</v>
          </cell>
          <cell r="DT99">
            <v>19619.900897392101</v>
          </cell>
          <cell r="DU99">
            <v>338308.38953705941</v>
          </cell>
          <cell r="DV99">
            <v>158002.85477831773</v>
          </cell>
          <cell r="DW99" t="e">
            <v>#N/A</v>
          </cell>
          <cell r="DX99">
            <v>14790.437774715441</v>
          </cell>
          <cell r="DY99">
            <v>92595.273644261353</v>
          </cell>
          <cell r="DZ99">
            <v>36126.9708477186</v>
          </cell>
          <cell r="EA99">
            <v>156420.76725372509</v>
          </cell>
          <cell r="EB99">
            <v>201308.79406284835</v>
          </cell>
          <cell r="EC99">
            <v>31951.5440923557</v>
          </cell>
          <cell r="ED99">
            <v>106235.73705109331</v>
          </cell>
          <cell r="EE99">
            <v>108538.90095896416</v>
          </cell>
          <cell r="EF99">
            <v>825482.75230580091</v>
          </cell>
          <cell r="EG99">
            <v>65488.129430807174</v>
          </cell>
          <cell r="EH99">
            <v>142277.0577762138</v>
          </cell>
          <cell r="EI99">
            <v>91707.898261928407</v>
          </cell>
          <cell r="EJ99">
            <v>89781.876887614897</v>
          </cell>
          <cell r="EK99">
            <v>219206.89002672103</v>
          </cell>
          <cell r="EL99">
            <v>49908.863951332685</v>
          </cell>
          <cell r="EM99">
            <v>73098.862309531309</v>
          </cell>
          <cell r="EN99">
            <v>308787.5830611061</v>
          </cell>
          <cell r="EO99" t="e">
            <v>#N/A</v>
          </cell>
          <cell r="EP99">
            <v>94838.749230840258</v>
          </cell>
          <cell r="EQ99">
            <v>88662.773471778375</v>
          </cell>
          <cell r="ER99">
            <v>73186.827805152599</v>
          </cell>
          <cell r="ES99">
            <v>2184479.7666184478</v>
          </cell>
          <cell r="ET99" t="e">
            <v>#N/A</v>
          </cell>
          <cell r="EU99">
            <v>58922.958913295341</v>
          </cell>
          <cell r="EV99">
            <v>140258.00357144346</v>
          </cell>
          <cell r="EW99">
            <v>25425.770235061533</v>
          </cell>
          <cell r="EX99">
            <v>827157.34634584072</v>
          </cell>
          <cell r="EY99">
            <v>61846.114428117398</v>
          </cell>
          <cell r="EZ99">
            <v>50540.010628164491</v>
          </cell>
          <cell r="FA99">
            <v>30092.513465019179</v>
          </cell>
          <cell r="FB99">
            <v>21996.164242576204</v>
          </cell>
          <cell r="FC99">
            <v>57171.225102640834</v>
          </cell>
          <cell r="FD99">
            <v>250310.69328869725</v>
          </cell>
          <cell r="FE99" t="e">
            <v>#N/A</v>
          </cell>
          <cell r="FF99">
            <v>44443.883479344964</v>
          </cell>
          <cell r="FG99">
            <v>73062.662366677047</v>
          </cell>
          <cell r="FH99">
            <v>46604.783346518409</v>
          </cell>
          <cell r="FI99">
            <v>128620.73305916536</v>
          </cell>
          <cell r="FJ99">
            <v>86691.636686077181</v>
          </cell>
          <cell r="FK99">
            <v>96336.134313041694</v>
          </cell>
          <cell r="FL99">
            <v>144586.38276922164</v>
          </cell>
          <cell r="FM99" t="e">
            <v>#N/A</v>
          </cell>
          <cell r="FN99">
            <v>34863.531139715837</v>
          </cell>
          <cell r="FO99">
            <v>22612.905047295793</v>
          </cell>
          <cell r="FP99">
            <v>216944.02324716776</v>
          </cell>
          <cell r="FQ99">
            <v>14337.432743994506</v>
          </cell>
          <cell r="FR99">
            <v>66664.797363441874</v>
          </cell>
          <cell r="FS99">
            <v>144831.87708041118</v>
          </cell>
          <cell r="FT99">
            <v>80275.397552883107</v>
          </cell>
          <cell r="FU99">
            <v>284536.6135944174</v>
          </cell>
          <cell r="FV99">
            <v>190109.20341226549</v>
          </cell>
          <cell r="FW99">
            <v>60518.369331847905</v>
          </cell>
          <cell r="FX99">
            <v>48034.496959621625</v>
          </cell>
          <cell r="FY99" t="e">
            <v>#N/A</v>
          </cell>
          <cell r="FZ99">
            <v>40566.764626312448</v>
          </cell>
          <cell r="GA99">
            <v>28866.528440750641</v>
          </cell>
          <cell r="GB99">
            <v>52463.942020650989</v>
          </cell>
          <cell r="GC99">
            <v>156190.24024424158</v>
          </cell>
          <cell r="GD99">
            <v>168320.69626084107</v>
          </cell>
          <cell r="GE99">
            <v>28432.480233620878</v>
          </cell>
          <cell r="GF99">
            <v>153711.69891225747</v>
          </cell>
          <cell r="GG99">
            <v>71301.87175398611</v>
          </cell>
          <cell r="GH99">
            <v>47429.016042860145</v>
          </cell>
          <cell r="GI99">
            <v>86964.103260280652</v>
          </cell>
          <cell r="GJ99">
            <v>83140.643587562969</v>
          </cell>
          <cell r="GK99">
            <v>218007.25410598132</v>
          </cell>
          <cell r="GL99">
            <v>60780.109862481637</v>
          </cell>
          <cell r="GM99">
            <v>35105.355972824917</v>
          </cell>
        </row>
        <row r="100">
          <cell r="B100">
            <v>27226.746607363217</v>
          </cell>
          <cell r="C100">
            <v>118020.17966441566</v>
          </cell>
          <cell r="D100">
            <v>33779.999670119447</v>
          </cell>
          <cell r="E100" t="e">
            <v>#N/A</v>
          </cell>
          <cell r="F100">
            <v>1027279.2471146036</v>
          </cell>
          <cell r="G100">
            <v>174626.26249014458</v>
          </cell>
          <cell r="H100">
            <v>45387.546861885632</v>
          </cell>
          <cell r="I100">
            <v>190772.27984227837</v>
          </cell>
          <cell r="J100">
            <v>137970.15799081899</v>
          </cell>
          <cell r="K100">
            <v>147378.86656571628</v>
          </cell>
          <cell r="L100">
            <v>109804.00724355553</v>
          </cell>
          <cell r="M100">
            <v>13614.569320475588</v>
          </cell>
          <cell r="N100">
            <v>140522.90808328605</v>
          </cell>
          <cell r="O100">
            <v>33748.057573158585</v>
          </cell>
          <cell r="P100">
            <v>26411.261077823816</v>
          </cell>
          <cell r="Q100">
            <v>41020.303204427437</v>
          </cell>
          <cell r="R100">
            <v>52396.572205451987</v>
          </cell>
          <cell r="S100">
            <v>752801.40528121975</v>
          </cell>
          <cell r="T100">
            <v>274304.93360736681</v>
          </cell>
          <cell r="U100">
            <v>32796.137088754134</v>
          </cell>
          <cell r="V100">
            <v>110106.99684191371</v>
          </cell>
          <cell r="W100">
            <v>72477.462046023531</v>
          </cell>
          <cell r="X100">
            <v>520735.06278107595</v>
          </cell>
          <cell r="Y100">
            <v>49283.309005667121</v>
          </cell>
          <cell r="Z100">
            <v>134992.30368543594</v>
          </cell>
          <cell r="AA100">
            <v>150285.76348284312</v>
          </cell>
          <cell r="AB100">
            <v>1312100.5851220081</v>
          </cell>
          <cell r="AC100">
            <v>110991.35328687011</v>
          </cell>
          <cell r="AD100">
            <v>245583.0082783878</v>
          </cell>
          <cell r="AE100">
            <v>18228.644787793957</v>
          </cell>
          <cell r="AF100">
            <v>140384.09540324879</v>
          </cell>
          <cell r="AG100">
            <v>186188.80093788513</v>
          </cell>
          <cell r="AH100">
            <v>171203.91163254887</v>
          </cell>
          <cell r="AI100">
            <v>154704.90133745017</v>
          </cell>
          <cell r="AJ100">
            <v>49598.673698340215</v>
          </cell>
          <cell r="AK100">
            <v>53373.127701931393</v>
          </cell>
          <cell r="AL100">
            <v>12242.738721162899</v>
          </cell>
          <cell r="AM100">
            <v>98778.044197829295</v>
          </cell>
          <cell r="AN100">
            <v>101173.24402412922</v>
          </cell>
          <cell r="AO100">
            <v>45018.64758773717</v>
          </cell>
          <cell r="AP100">
            <v>110280.90227783332</v>
          </cell>
          <cell r="AQ100">
            <v>119196.39358221869</v>
          </cell>
          <cell r="AR100" t="e">
            <v>#N/A</v>
          </cell>
          <cell r="AS100">
            <v>116590.77315514204</v>
          </cell>
          <cell r="AT100">
            <v>97071.617152397434</v>
          </cell>
          <cell r="AU100">
            <v>137489.60960415044</v>
          </cell>
          <cell r="AV100">
            <v>51984.532711717009</v>
          </cell>
          <cell r="AW100">
            <v>94907.580360762528</v>
          </cell>
          <cell r="AX100">
            <v>150864.85293456085</v>
          </cell>
          <cell r="AY100">
            <v>104945.65852235722</v>
          </cell>
          <cell r="AZ100">
            <v>239748.97188489491</v>
          </cell>
          <cell r="BA100">
            <v>85917.146799724927</v>
          </cell>
          <cell r="BB100">
            <v>185911.72487261632</v>
          </cell>
          <cell r="BC100">
            <v>36397.635311419959</v>
          </cell>
          <cell r="BD100" t="e">
            <v>#N/A</v>
          </cell>
          <cell r="BE100">
            <v>112002.77134928948</v>
          </cell>
          <cell r="BF100">
            <v>75719.701537622823</v>
          </cell>
          <cell r="BG100">
            <v>19939.471272022343</v>
          </cell>
          <cell r="BH100">
            <v>135910.81602072952</v>
          </cell>
          <cell r="BI100">
            <v>119769.33761821165</v>
          </cell>
          <cell r="BJ100">
            <v>125955.86631917907</v>
          </cell>
          <cell r="BK100">
            <v>54080.258470345507</v>
          </cell>
          <cell r="BL100">
            <v>287751.19871583185</v>
          </cell>
          <cell r="BM100">
            <v>126351.03503180148</v>
          </cell>
          <cell r="BN100">
            <v>47274.374297066999</v>
          </cell>
          <cell r="BO100">
            <v>56155.058381347721</v>
          </cell>
          <cell r="BP100">
            <v>30922.206327734879</v>
          </cell>
          <cell r="BQ100" t="e">
            <v>#N/A</v>
          </cell>
          <cell r="BR100">
            <v>28790.264402931072</v>
          </cell>
          <cell r="BS100">
            <v>26552.184389396964</v>
          </cell>
          <cell r="BT100">
            <v>630698.82060538349</v>
          </cell>
          <cell r="BU100">
            <v>98759.176365534644</v>
          </cell>
          <cell r="BV100">
            <v>101703.39995068594</v>
          </cell>
          <cell r="BW100">
            <v>61995.57026957388</v>
          </cell>
          <cell r="BX100" t="e">
            <v>#N/A</v>
          </cell>
          <cell r="BY100">
            <v>53789.903135576162</v>
          </cell>
          <cell r="BZ100">
            <v>783579.33718587935</v>
          </cell>
          <cell r="CA100">
            <v>36127.841071853058</v>
          </cell>
          <cell r="CB100">
            <v>69400.685652550295</v>
          </cell>
          <cell r="CC100">
            <v>13939.443275674337</v>
          </cell>
          <cell r="CD100">
            <v>75555.416134454674</v>
          </cell>
          <cell r="CE100">
            <v>137756.84007813927</v>
          </cell>
          <cell r="CF100">
            <v>72501.776475558348</v>
          </cell>
          <cell r="CG100">
            <v>151891.17937761071</v>
          </cell>
          <cell r="CH100">
            <v>336568.83357482764</v>
          </cell>
          <cell r="CI100">
            <v>244078.03668814545</v>
          </cell>
          <cell r="CJ100">
            <v>138856.41702597629</v>
          </cell>
          <cell r="CK100">
            <v>101148.85746720425</v>
          </cell>
          <cell r="CL100">
            <v>122826.34995864615</v>
          </cell>
          <cell r="CM100">
            <v>74039.571730116892</v>
          </cell>
          <cell r="CN100">
            <v>174163.76849721509</v>
          </cell>
          <cell r="CO100">
            <v>581772.83584590955</v>
          </cell>
          <cell r="CP100">
            <v>136081.86895574568</v>
          </cell>
          <cell r="CQ100">
            <v>45197.729640233978</v>
          </cell>
          <cell r="CR100">
            <v>18893.364991673916</v>
          </cell>
          <cell r="CS100">
            <v>41083.510657028441</v>
          </cell>
          <cell r="CT100">
            <v>226919.9662129358</v>
          </cell>
          <cell r="CU100">
            <v>504921.73848658038</v>
          </cell>
          <cell r="CV100">
            <v>1398329.9458474461</v>
          </cell>
          <cell r="CW100">
            <v>68683.811867706012</v>
          </cell>
          <cell r="CX100">
            <v>267307.53540625656</v>
          </cell>
          <cell r="CY100">
            <v>20438.416601905912</v>
          </cell>
          <cell r="CZ100">
            <v>547268.63039248646</v>
          </cell>
          <cell r="DA100" t="e">
            <v>#N/A</v>
          </cell>
          <cell r="DB100">
            <v>138495.22336944472</v>
          </cell>
          <cell r="DC100">
            <v>44884.112622786066</v>
          </cell>
          <cell r="DD100">
            <v>70489.128066324556</v>
          </cell>
          <cell r="DE100">
            <v>300376.5956153124</v>
          </cell>
          <cell r="DF100">
            <v>61604.923184367428</v>
          </cell>
          <cell r="DG100">
            <v>119798.08741232131</v>
          </cell>
          <cell r="DH100">
            <v>32058.452932883665</v>
          </cell>
          <cell r="DI100">
            <v>25711.86133236883</v>
          </cell>
          <cell r="DJ100">
            <v>143855.64032776447</v>
          </cell>
          <cell r="DK100">
            <v>39554.461145159694</v>
          </cell>
          <cell r="DL100">
            <v>34794.710257641018</v>
          </cell>
          <cell r="DM100">
            <v>60078.221076368405</v>
          </cell>
          <cell r="DN100">
            <v>47838.617187125164</v>
          </cell>
          <cell r="DO100">
            <v>125223.32641049192</v>
          </cell>
          <cell r="DP100">
            <v>17528.642006232116</v>
          </cell>
          <cell r="DQ100">
            <v>63579.371494226252</v>
          </cell>
          <cell r="DR100" t="e">
            <v>#N/A</v>
          </cell>
          <cell r="DS100">
            <v>295742.82997174154</v>
          </cell>
          <cell r="DT100">
            <v>19994.16557524446</v>
          </cell>
          <cell r="DU100">
            <v>342628.63792527351</v>
          </cell>
          <cell r="DV100">
            <v>161016.88058062037</v>
          </cell>
          <cell r="DW100" t="e">
            <v>#N/A</v>
          </cell>
          <cell r="DX100">
            <v>15072.576734437967</v>
          </cell>
          <cell r="DY100">
            <v>94361.599602907096</v>
          </cell>
          <cell r="DZ100">
            <v>36648.46222439249</v>
          </cell>
          <cell r="EA100">
            <v>158024.65409146703</v>
          </cell>
          <cell r="EB100">
            <v>203372.94788837829</v>
          </cell>
          <cell r="EC100">
            <v>32359.570056638888</v>
          </cell>
          <cell r="ED100">
            <v>107592.38319396245</v>
          </cell>
          <cell r="EE100">
            <v>109651.82296853774</v>
          </cell>
          <cell r="EF100">
            <v>841229.46978312905</v>
          </cell>
          <cell r="EG100">
            <v>66324.422571535237</v>
          </cell>
          <cell r="EH100">
            <v>144330.82140454507</v>
          </cell>
          <cell r="EI100">
            <v>93031.698098844485</v>
          </cell>
          <cell r="EJ100">
            <v>90928.404792067187</v>
          </cell>
          <cell r="EK100">
            <v>222006.19457432412</v>
          </cell>
          <cell r="EL100">
            <v>50546.207557674796</v>
          </cell>
          <cell r="EM100">
            <v>73848.393878584364</v>
          </cell>
          <cell r="EN100">
            <v>313244.91945028491</v>
          </cell>
          <cell r="EO100" t="e">
            <v>#N/A</v>
          </cell>
          <cell r="EP100">
            <v>95811.194413598627</v>
          </cell>
          <cell r="EQ100">
            <v>89942.617054358809</v>
          </cell>
          <cell r="ER100">
            <v>74582.92275358185</v>
          </cell>
          <cell r="ES100">
            <v>2226150.3958639363</v>
          </cell>
          <cell r="ET100" t="e">
            <v>#N/A</v>
          </cell>
          <cell r="EU100">
            <v>59527.135455202646</v>
          </cell>
          <cell r="EV100">
            <v>141645.17614665203</v>
          </cell>
          <cell r="EW100">
            <v>25910.786329482187</v>
          </cell>
          <cell r="EX100">
            <v>842936.00799058378</v>
          </cell>
          <cell r="EY100">
            <v>63025.876559124714</v>
          </cell>
          <cell r="EZ100">
            <v>51504.10014601313</v>
          </cell>
          <cell r="FA100">
            <v>30476.799332042643</v>
          </cell>
          <cell r="FB100">
            <v>22415.757968726455</v>
          </cell>
          <cell r="FC100">
            <v>57996.489446296473</v>
          </cell>
          <cell r="FD100">
            <v>252877.29638980969</v>
          </cell>
          <cell r="FE100" t="e">
            <v>#N/A</v>
          </cell>
          <cell r="FF100">
            <v>44899.596368254606</v>
          </cell>
          <cell r="FG100">
            <v>74456.388764007366</v>
          </cell>
          <cell r="FH100">
            <v>47493.80538168487</v>
          </cell>
          <cell r="FI100">
            <v>130477.36818737912</v>
          </cell>
          <cell r="FJ100">
            <v>87580.544070079253</v>
          </cell>
          <cell r="FK100">
            <v>97323.933187426432</v>
          </cell>
          <cell r="FL100">
            <v>146068.92374067791</v>
          </cell>
          <cell r="FM100" t="e">
            <v>#N/A</v>
          </cell>
          <cell r="FN100">
            <v>35528.579771665645</v>
          </cell>
          <cell r="FO100">
            <v>23044.263577957747</v>
          </cell>
          <cell r="FP100">
            <v>219714.43064985971</v>
          </cell>
          <cell r="FQ100">
            <v>14479.232092302182</v>
          </cell>
          <cell r="FR100">
            <v>67324.122152613694</v>
          </cell>
          <cell r="FS100">
            <v>146681.40166469623</v>
          </cell>
          <cell r="FT100">
            <v>81300.526304096347</v>
          </cell>
          <cell r="FU100">
            <v>288643.8882110173</v>
          </cell>
          <cell r="FV100">
            <v>193735.68247268305</v>
          </cell>
          <cell r="FW100">
            <v>61138.904684775247</v>
          </cell>
          <cell r="FX100">
            <v>48647.904621052818</v>
          </cell>
          <cell r="FY100" t="e">
            <v>#N/A</v>
          </cell>
          <cell r="FZ100">
            <v>41340.606817146218</v>
          </cell>
          <cell r="GA100">
            <v>29417.179640473551</v>
          </cell>
          <cell r="GB100">
            <v>52982.81823238395</v>
          </cell>
          <cell r="GC100">
            <v>158444.84010403411</v>
          </cell>
          <cell r="GD100">
            <v>170046.60103673578</v>
          </cell>
          <cell r="GE100">
            <v>28713.681703918068</v>
          </cell>
          <cell r="GF100">
            <v>155930.52112723145</v>
          </cell>
          <cell r="GG100">
            <v>72212.407247780196</v>
          </cell>
          <cell r="GH100">
            <v>48034.69162304348</v>
          </cell>
          <cell r="GI100">
            <v>88074.647776947313</v>
          </cell>
          <cell r="GJ100">
            <v>84726.615216648686</v>
          </cell>
          <cell r="GK100">
            <v>222165.90990929876</v>
          </cell>
          <cell r="GL100">
            <v>61939.53713769975</v>
          </cell>
          <cell r="GM100">
            <v>35775.01759918961</v>
          </cell>
        </row>
        <row r="101">
          <cell r="B101">
            <v>27572.399149515062</v>
          </cell>
          <cell r="C101">
            <v>120253.64401588854</v>
          </cell>
          <cell r="D101">
            <v>34124.872863114375</v>
          </cell>
          <cell r="E101" t="e">
            <v>#N/A</v>
          </cell>
          <cell r="F101">
            <v>1046719.9189044818</v>
          </cell>
          <cell r="G101">
            <v>177130.39232427755</v>
          </cell>
          <cell r="H101">
            <v>45834.626966682226</v>
          </cell>
          <cell r="I101">
            <v>193507.94256944448</v>
          </cell>
          <cell r="J101">
            <v>139378.7491509426</v>
          </cell>
          <cell r="K101">
            <v>148883.51490167977</v>
          </cell>
          <cell r="L101">
            <v>110885.60760444129</v>
          </cell>
          <cell r="M101">
            <v>13872.217252586868</v>
          </cell>
          <cell r="N101">
            <v>141957.56126483963</v>
          </cell>
          <cell r="O101">
            <v>34386.720247079509</v>
          </cell>
          <cell r="P101">
            <v>26911.079077275212</v>
          </cell>
          <cell r="Q101">
            <v>41541.069504085703</v>
          </cell>
          <cell r="R101">
            <v>52931.509249115363</v>
          </cell>
          <cell r="S101">
            <v>767047.74101139011</v>
          </cell>
          <cell r="T101">
            <v>278238.44943769521</v>
          </cell>
          <cell r="U101">
            <v>33130.965644886506</v>
          </cell>
          <cell r="V101">
            <v>111191.58173557889</v>
          </cell>
          <cell r="W101">
            <v>73516.784381757141</v>
          </cell>
          <cell r="X101">
            <v>528202.37146531686</v>
          </cell>
          <cell r="Y101">
            <v>49990.028617288255</v>
          </cell>
          <cell r="Z101">
            <v>136928.08499471133</v>
          </cell>
          <cell r="AA101">
            <v>152440.85206239787</v>
          </cell>
          <cell r="AB101">
            <v>1328758.1354840368</v>
          </cell>
          <cell r="AC101">
            <v>112400.42518127357</v>
          </cell>
          <cell r="AD101">
            <v>250230.52615098283</v>
          </cell>
          <cell r="AE101">
            <v>18573.611457264935</v>
          </cell>
          <cell r="AF101">
            <v>141817.33139200605</v>
          </cell>
          <cell r="AG101">
            <v>188089.67503221336</v>
          </cell>
          <cell r="AH101">
            <v>173658.96516645545</v>
          </cell>
          <cell r="AI101">
            <v>156668.93116450921</v>
          </cell>
          <cell r="AJ101">
            <v>50537.300210353387</v>
          </cell>
          <cell r="AK101">
            <v>54383.183595659335</v>
          </cell>
          <cell r="AL101">
            <v>12474.425544347412</v>
          </cell>
          <cell r="AM101">
            <v>100647.36214880495</v>
          </cell>
          <cell r="AN101">
            <v>102624.06210363278</v>
          </cell>
          <cell r="AO101">
            <v>45870.599726978384</v>
          </cell>
          <cell r="AP101">
            <v>112367.90523432916</v>
          </cell>
          <cell r="AQ101">
            <v>120905.66251481773</v>
          </cell>
          <cell r="AR101" t="e">
            <v>#N/A</v>
          </cell>
          <cell r="AS101">
            <v>117781.0938361493</v>
          </cell>
          <cell r="AT101">
            <v>98062.65915605209</v>
          </cell>
          <cell r="AU101">
            <v>138893.29465834991</v>
          </cell>
          <cell r="AV101">
            <v>52968.310240015438</v>
          </cell>
          <cell r="AW101">
            <v>96268.549209764664</v>
          </cell>
          <cell r="AX101">
            <v>152405.09106512176</v>
          </cell>
          <cell r="AY101">
            <v>106450.57279310384</v>
          </cell>
          <cell r="AZ101">
            <v>244286.08395784523</v>
          </cell>
          <cell r="BA101">
            <v>87149.193385941675</v>
          </cell>
          <cell r="BB101">
            <v>189429.99785952838</v>
          </cell>
          <cell r="BC101">
            <v>37086.43972755556</v>
          </cell>
          <cell r="BD101" t="e">
            <v>#N/A</v>
          </cell>
          <cell r="BE101">
            <v>113146.25133024633</v>
          </cell>
          <cell r="BF101">
            <v>76492.753506152061</v>
          </cell>
          <cell r="BG101">
            <v>20316.814353518319</v>
          </cell>
          <cell r="BH101">
            <v>137298.38255540526</v>
          </cell>
          <cell r="BI101">
            <v>121289.84892338469</v>
          </cell>
          <cell r="BJ101">
            <v>127241.79888928392</v>
          </cell>
          <cell r="BK101">
            <v>54766.825216276455</v>
          </cell>
          <cell r="BL101">
            <v>293196.72545755375</v>
          </cell>
          <cell r="BM101">
            <v>127641.0020334346</v>
          </cell>
          <cell r="BN101">
            <v>47740.040182893375</v>
          </cell>
          <cell r="BO101">
            <v>57217.760720949678</v>
          </cell>
          <cell r="BP101">
            <v>31507.391384207964</v>
          </cell>
          <cell r="BQ101" t="e">
            <v>#N/A</v>
          </cell>
          <cell r="BR101">
            <v>29335.10367869107</v>
          </cell>
          <cell r="BS101">
            <v>27054.669281862632</v>
          </cell>
          <cell r="BT101">
            <v>642634.43480579834</v>
          </cell>
          <cell r="BU101">
            <v>99767.44731945236</v>
          </cell>
          <cell r="BV101">
            <v>103161.82043347927</v>
          </cell>
          <cell r="BW101">
            <v>62884.582923697933</v>
          </cell>
          <cell r="BX101" t="e">
            <v>#N/A</v>
          </cell>
          <cell r="BY101">
            <v>54561.247029078557</v>
          </cell>
          <cell r="BZ101">
            <v>793527.13571582595</v>
          </cell>
          <cell r="CA101">
            <v>36645.912084659321</v>
          </cell>
          <cell r="CB101">
            <v>70109.224323088056</v>
          </cell>
          <cell r="CC101">
            <v>14139.334032540248</v>
          </cell>
          <cell r="CD101">
            <v>76326.790849221143</v>
          </cell>
          <cell r="CE101">
            <v>139505.7086689586</v>
          </cell>
          <cell r="CF101">
            <v>73422.210477853878</v>
          </cell>
          <cell r="CG101">
            <v>153441.89567516174</v>
          </cell>
          <cell r="CH101">
            <v>342938.20611555455</v>
          </cell>
          <cell r="CI101">
            <v>248697.0738347634</v>
          </cell>
          <cell r="CJ101">
            <v>140274.0563502876</v>
          </cell>
          <cell r="CK101">
            <v>102181.52560761753</v>
          </cell>
          <cell r="CL101">
            <v>124080.33207551458</v>
          </cell>
          <cell r="CM101">
            <v>75101.294622378176</v>
          </cell>
          <cell r="CN101">
            <v>177459.71813364822</v>
          </cell>
          <cell r="CO101">
            <v>589158.63417741656</v>
          </cell>
          <cell r="CP101">
            <v>137422.31364685856</v>
          </cell>
          <cell r="CQ101">
            <v>46053.070804821342</v>
          </cell>
          <cell r="CR101">
            <v>19079.46995183274</v>
          </cell>
          <cell r="CS101">
            <v>41605.079396177171</v>
          </cell>
          <cell r="CT101">
            <v>230173.98453326907</v>
          </cell>
          <cell r="CU101">
            <v>511331.88675043563</v>
          </cell>
          <cell r="CV101">
            <v>1424792.5397405219</v>
          </cell>
          <cell r="CW101">
            <v>69555.775548094156</v>
          </cell>
          <cell r="CX101">
            <v>272366.17752074538</v>
          </cell>
          <cell r="CY101">
            <v>20825.201938199309</v>
          </cell>
          <cell r="CZ101">
            <v>557625.3759942688</v>
          </cell>
          <cell r="DA101" t="e">
            <v>#N/A</v>
          </cell>
          <cell r="DB101">
            <v>140253.46598006165</v>
          </cell>
          <cell r="DC101">
            <v>45733.518764816472</v>
          </cell>
          <cell r="DD101">
            <v>71208.779070026765</v>
          </cell>
          <cell r="DE101">
            <v>303443.25744605344</v>
          </cell>
          <cell r="DF101">
            <v>62233.87187502101</v>
          </cell>
          <cell r="DG101">
            <v>122065.19765034043</v>
          </cell>
          <cell r="DH101">
            <v>32374.237712802809</v>
          </cell>
          <cell r="DI101">
            <v>26198.443591937907</v>
          </cell>
          <cell r="DJ101">
            <v>145918.52133784958</v>
          </cell>
          <cell r="DK101">
            <v>39958.288067763002</v>
          </cell>
          <cell r="DL101">
            <v>35453.180234565654</v>
          </cell>
          <cell r="DM101">
            <v>60840.933938925082</v>
          </cell>
          <cell r="DN101">
            <v>48327.020290112159</v>
          </cell>
          <cell r="DO101">
            <v>126813.07790503117</v>
          </cell>
          <cell r="DP101">
            <v>17860.361523707597</v>
          </cell>
          <cell r="DQ101">
            <v>64782.574710194756</v>
          </cell>
          <cell r="DR101" t="e">
            <v>#N/A</v>
          </cell>
          <cell r="DS101">
            <v>301339.59376098315</v>
          </cell>
          <cell r="DT101">
            <v>20372.543715124713</v>
          </cell>
          <cell r="DU101">
            <v>346978.42166626838</v>
          </cell>
          <cell r="DV101">
            <v>164064.03288783392</v>
          </cell>
          <cell r="DW101" t="e">
            <v>#N/A</v>
          </cell>
          <cell r="DX101">
            <v>15357.816622370088</v>
          </cell>
          <cell r="DY101">
            <v>96147.338867669416</v>
          </cell>
          <cell r="DZ101">
            <v>37173.998912417155</v>
          </cell>
          <cell r="EA101">
            <v>159637.98942481965</v>
          </cell>
          <cell r="EB101">
            <v>205449.26164184164</v>
          </cell>
          <cell r="EC101">
            <v>32770.385488035055</v>
          </cell>
          <cell r="ED101">
            <v>108958.30404023467</v>
          </cell>
          <cell r="EE101">
            <v>110771.30120045511</v>
          </cell>
          <cell r="EF101">
            <v>857149.25602232548</v>
          </cell>
          <cell r="EG101">
            <v>67166.433025417544</v>
          </cell>
          <cell r="EH101">
            <v>146400.5164819647</v>
          </cell>
          <cell r="EI101">
            <v>94365.766911904691</v>
          </cell>
          <cell r="EJ101">
            <v>92082.770927817328</v>
          </cell>
          <cell r="EK101">
            <v>224824.6365510574</v>
          </cell>
          <cell r="EL101">
            <v>51187.908359845562</v>
          </cell>
          <cell r="EM101">
            <v>74602.340937292684</v>
          </cell>
          <cell r="EN101">
            <v>317736.83227599924</v>
          </cell>
          <cell r="EO101" t="e">
            <v>#N/A</v>
          </cell>
          <cell r="EP101">
            <v>96789.368269867322</v>
          </cell>
          <cell r="EQ101">
            <v>91232.388635758412</v>
          </cell>
          <cell r="ER101">
            <v>75994.361879267279</v>
          </cell>
          <cell r="ES101">
            <v>2268279.0179717573</v>
          </cell>
          <cell r="ET101" t="e">
            <v>#N/A</v>
          </cell>
          <cell r="EU101">
            <v>60134.87120045894</v>
          </cell>
          <cell r="EV101">
            <v>143040.42097863823</v>
          </cell>
          <cell r="EW101">
            <v>26401.133130767204</v>
          </cell>
          <cell r="EX101">
            <v>858888.08948862157</v>
          </cell>
          <cell r="EY101">
            <v>64218.605200238431</v>
          </cell>
          <cell r="EZ101">
            <v>52478.785762980486</v>
          </cell>
          <cell r="FA101">
            <v>30863.712367143329</v>
          </cell>
          <cell r="FB101">
            <v>22839.963358658511</v>
          </cell>
          <cell r="FC101">
            <v>58828.155528055766</v>
          </cell>
          <cell r="FD101">
            <v>255459.01934698966</v>
          </cell>
          <cell r="FE101" t="e">
            <v>#N/A</v>
          </cell>
          <cell r="FF101">
            <v>45357.993861295457</v>
          </cell>
          <cell r="FG101">
            <v>75865.43330636165</v>
          </cell>
          <cell r="FH101">
            <v>48392.598465523624</v>
          </cell>
          <cell r="FI101">
            <v>132348.40560006845</v>
          </cell>
          <cell r="FJ101">
            <v>88474.688006510347</v>
          </cell>
          <cell r="FK101">
            <v>98317.551183902106</v>
          </cell>
          <cell r="FL101">
            <v>147560.19835937902</v>
          </cell>
          <cell r="FM101" t="e">
            <v>#N/A</v>
          </cell>
          <cell r="FN101">
            <v>36200.937809114061</v>
          </cell>
          <cell r="FO101">
            <v>23480.363076820242</v>
          </cell>
          <cell r="FP101">
            <v>222503.77792652004</v>
          </cell>
          <cell r="FQ101">
            <v>14621.856601639493</v>
          </cell>
          <cell r="FR101">
            <v>67987.283695116115</v>
          </cell>
          <cell r="FS101">
            <v>148543.57051295982</v>
          </cell>
          <cell r="FT101">
            <v>82332.66334200796</v>
          </cell>
          <cell r="FU101">
            <v>292783.02376601519</v>
          </cell>
          <cell r="FV101">
            <v>197402.01937914576</v>
          </cell>
          <cell r="FW101">
            <v>61763.095610789445</v>
          </cell>
          <cell r="FX101">
            <v>49265.505840365593</v>
          </cell>
          <cell r="FY101" t="e">
            <v>#N/A</v>
          </cell>
          <cell r="FZ101">
            <v>42122.954139925219</v>
          </cell>
          <cell r="GA101">
            <v>29973.882928290026</v>
          </cell>
          <cell r="GB101">
            <v>53504.713896845271</v>
          </cell>
          <cell r="GC101">
            <v>160716.92933913029</v>
          </cell>
          <cell r="GD101">
            <v>171782.67311578168</v>
          </cell>
          <cell r="GE101">
            <v>28996.519546296899</v>
          </cell>
          <cell r="GF101">
            <v>158166.55518326949</v>
          </cell>
          <cell r="GG101">
            <v>73129.167612140052</v>
          </cell>
          <cell r="GH101">
            <v>48644.507900780271</v>
          </cell>
          <cell r="GI101">
            <v>89192.784524692164</v>
          </cell>
          <cell r="GJ101">
            <v>86330.017916470199</v>
          </cell>
          <cell r="GK101">
            <v>226370.27259800056</v>
          </cell>
          <cell r="GL101">
            <v>63111.707427027766</v>
          </cell>
          <cell r="GM101">
            <v>36452.039331475586</v>
          </cell>
        </row>
        <row r="102">
          <cell r="B102">
            <v>27920.38826855486</v>
          </cell>
          <cell r="C102">
            <v>122511.33722069899</v>
          </cell>
          <cell r="D102">
            <v>34471.757338446303</v>
          </cell>
          <cell r="E102" t="e">
            <v>#N/A</v>
          </cell>
          <cell r="F102">
            <v>1066371.4851217864</v>
          </cell>
          <cell r="G102">
            <v>179653.71616948527</v>
          </cell>
          <cell r="H102">
            <v>46284.282988069215</v>
          </cell>
          <cell r="I102">
            <v>196264.57399398653</v>
          </cell>
          <cell r="J102">
            <v>140795.55514068462</v>
          </cell>
          <cell r="K102">
            <v>150396.93826766292</v>
          </cell>
          <cell r="L102">
            <v>111973.43976200932</v>
          </cell>
          <cell r="M102">
            <v>14132.660176234833</v>
          </cell>
          <cell r="N102">
            <v>143400.58126835091</v>
          </cell>
          <cell r="O102">
            <v>35032.311200042997</v>
          </cell>
          <cell r="P102">
            <v>27416.319154314817</v>
          </cell>
          <cell r="Q102">
            <v>42065.356132257199</v>
          </cell>
          <cell r="R102">
            <v>53469.56601750417</v>
          </cell>
          <cell r="S102">
            <v>781448.62247172918</v>
          </cell>
          <cell r="T102">
            <v>282202.11544050305</v>
          </cell>
          <cell r="U102">
            <v>33467.74690356158</v>
          </cell>
          <cell r="V102">
            <v>112282.41562174297</v>
          </cell>
          <cell r="W102">
            <v>74564.0730633848</v>
          </cell>
          <cell r="X102">
            <v>535726.91664090508</v>
          </cell>
          <cell r="Y102">
            <v>50702.165194063229</v>
          </cell>
          <cell r="Z102">
            <v>138878.7039563249</v>
          </cell>
          <cell r="AA102">
            <v>154612.4592718971</v>
          </cell>
          <cell r="AB102">
            <v>1345528.2892336857</v>
          </cell>
          <cell r="AC102">
            <v>113819.02226186958</v>
          </cell>
          <cell r="AD102">
            <v>254928.46078032823</v>
          </cell>
          <cell r="AE102">
            <v>18922.320361007729</v>
          </cell>
          <cell r="AF102">
            <v>143258.92593772709</v>
          </cell>
          <cell r="AG102">
            <v>190001.6349243607</v>
          </cell>
          <cell r="AH102">
            <v>176132.83654441973</v>
          </cell>
          <cell r="AI102">
            <v>158646.23763832048</v>
          </cell>
          <cell r="AJ102">
            <v>51486.109040290423</v>
          </cell>
          <cell r="AK102">
            <v>55404.196680665365</v>
          </cell>
          <cell r="AL102">
            <v>12708.625730261661</v>
          </cell>
          <cell r="AM102">
            <v>102536.95865513144</v>
          </cell>
          <cell r="AN102">
            <v>104086.00062022624</v>
          </cell>
          <cell r="AO102">
            <v>46731.793931542328</v>
          </cell>
          <cell r="AP102">
            <v>114477.54821573278</v>
          </cell>
          <cell r="AQ102">
            <v>122628.03289542272</v>
          </cell>
          <cell r="AR102" t="e">
            <v>#N/A</v>
          </cell>
          <cell r="AS102">
            <v>118978.35640481178</v>
          </cell>
          <cell r="AT102">
            <v>99059.480864588593</v>
          </cell>
          <cell r="AU102">
            <v>140305.16593001588</v>
          </cell>
          <cell r="AV102">
            <v>53962.759889153509</v>
          </cell>
          <cell r="AW102">
            <v>97639.949806675417</v>
          </cell>
          <cell r="AX102">
            <v>153954.31178351404</v>
          </cell>
          <cell r="AY102">
            <v>107967.0221451332</v>
          </cell>
          <cell r="AZ102">
            <v>248872.41509396042</v>
          </cell>
          <cell r="BA102">
            <v>88390.683538341822</v>
          </cell>
          <cell r="BB102">
            <v>192986.43743734449</v>
          </cell>
          <cell r="BC102">
            <v>37782.716365562897</v>
          </cell>
          <cell r="BD102" t="e">
            <v>#N/A</v>
          </cell>
          <cell r="BE102">
            <v>114296.4000263574</v>
          </cell>
          <cell r="BF102">
            <v>77270.313873134612</v>
          </cell>
          <cell r="BG102">
            <v>20698.250891967607</v>
          </cell>
          <cell r="BH102">
            <v>138694.04130518873</v>
          </cell>
          <cell r="BI102">
            <v>122820.63873410964</v>
          </cell>
          <cell r="BJ102">
            <v>128535.2309505564</v>
          </cell>
          <cell r="BK102">
            <v>55458.033085286064</v>
          </cell>
          <cell r="BL102">
            <v>298701.32583914994</v>
          </cell>
          <cell r="BM102">
            <v>128938.49205482801</v>
          </cell>
          <cell r="BN102">
            <v>48208.389069971679</v>
          </cell>
          <cell r="BO102">
            <v>58291.991365944436</v>
          </cell>
          <cell r="BP102">
            <v>32098.92458897331</v>
          </cell>
          <cell r="BQ102" t="e">
            <v>#N/A</v>
          </cell>
          <cell r="BR102">
            <v>29885.853427522299</v>
          </cell>
          <cell r="BS102">
            <v>27562.605182649015</v>
          </cell>
          <cell r="BT102">
            <v>654699.52778914745</v>
          </cell>
          <cell r="BU102">
            <v>100781.5984565844</v>
          </cell>
          <cell r="BV102">
            <v>104631.41962534621</v>
          </cell>
          <cell r="BW102">
            <v>63780.409808656288</v>
          </cell>
          <cell r="BX102" t="e">
            <v>#N/A</v>
          </cell>
          <cell r="BY102">
            <v>55338.503229136513</v>
          </cell>
          <cell r="BZ102">
            <v>803542.18037677568</v>
          </cell>
          <cell r="CA102">
            <v>37167.954081965574</v>
          </cell>
          <cell r="CB102">
            <v>70821.895153915684</v>
          </cell>
          <cell r="CC102">
            <v>14340.756940554525</v>
          </cell>
          <cell r="CD102">
            <v>77102.664180785127</v>
          </cell>
          <cell r="CE102">
            <v>141266.39943792229</v>
          </cell>
          <cell r="CF102">
            <v>74348.866522675875</v>
          </cell>
          <cell r="CG102">
            <v>155001.65566866336</v>
          </cell>
          <cell r="CH102">
            <v>349376.67427136924</v>
          </cell>
          <cell r="CI102">
            <v>253366.21877625724</v>
          </cell>
          <cell r="CJ102">
            <v>141699.96327263533</v>
          </cell>
          <cell r="CK102">
            <v>103220.21621435462</v>
          </cell>
          <cell r="CL102">
            <v>125341.62735018649</v>
          </cell>
          <cell r="CM102">
            <v>76171.155559510211</v>
          </cell>
          <cell r="CN102">
            <v>180791.42257418041</v>
          </cell>
          <cell r="CO102">
            <v>596594.35977279686</v>
          </cell>
          <cell r="CP102">
            <v>138770.4815036442</v>
          </cell>
          <cell r="CQ102">
            <v>46917.690799230506</v>
          </cell>
          <cell r="CR102">
            <v>19266.647182596505</v>
          </cell>
          <cell r="CS102">
            <v>42130.173888250458</v>
          </cell>
          <cell r="CT102">
            <v>233452.94471677038</v>
          </cell>
          <cell r="CU102">
            <v>517785.36698051461</v>
          </cell>
          <cell r="CV102">
            <v>1451542.2026015641</v>
          </cell>
          <cell r="CW102">
            <v>70433.633616442079</v>
          </cell>
          <cell r="CX102">
            <v>277479.69631047564</v>
          </cell>
          <cell r="CY102">
            <v>21216.183162007095</v>
          </cell>
          <cell r="CZ102">
            <v>568094.47264838591</v>
          </cell>
          <cell r="DA102" t="e">
            <v>#N/A</v>
          </cell>
          <cell r="DB102">
            <v>142023.59413626668</v>
          </cell>
          <cell r="DC102">
            <v>46592.139352927341</v>
          </cell>
          <cell r="DD102">
            <v>71932.627040561856</v>
          </cell>
          <cell r="DE102">
            <v>306527.80388742522</v>
          </cell>
          <cell r="DF102">
            <v>62866.488561384562</v>
          </cell>
          <cell r="DG102">
            <v>124356.90173577011</v>
          </cell>
          <cell r="DH102">
            <v>32691.8419323366</v>
          </cell>
          <cell r="DI102">
            <v>26690.304346413781</v>
          </cell>
          <cell r="DJ102">
            <v>147997.21421216542</v>
          </cell>
          <cell r="DK102">
            <v>40364.470087756112</v>
          </cell>
          <cell r="DL102">
            <v>36118.793362213772</v>
          </cell>
          <cell r="DM102">
            <v>61608.802664753297</v>
          </cell>
          <cell r="DN102">
            <v>48818.271734328118</v>
          </cell>
          <cell r="DO102">
            <v>128413.57596193215</v>
          </cell>
          <cell r="DP102">
            <v>18195.679568973694</v>
          </cell>
          <cell r="DQ102">
            <v>65998.830399660656</v>
          </cell>
          <cell r="DR102" t="e">
            <v>#N/A</v>
          </cell>
          <cell r="DS102">
            <v>306997.07182530378</v>
          </cell>
          <cell r="DT102">
            <v>20755.026540379171</v>
          </cell>
          <cell r="DU102">
            <v>351357.60951374983</v>
          </cell>
          <cell r="DV102">
            <v>167144.24101986957</v>
          </cell>
          <cell r="DW102" t="e">
            <v>#N/A</v>
          </cell>
          <cell r="DX102">
            <v>15646.150822242391</v>
          </cell>
          <cell r="DY102">
            <v>97952.45001751087</v>
          </cell>
          <cell r="DZ102">
            <v>37703.563808912739</v>
          </cell>
          <cell r="EA102">
            <v>161260.73364504875</v>
          </cell>
          <cell r="EB102">
            <v>207537.68434799608</v>
          </cell>
          <cell r="EC102">
            <v>33183.977990984749</v>
          </cell>
          <cell r="ED102">
            <v>110333.45837589569</v>
          </cell>
          <cell r="EE102">
            <v>111897.30817058768</v>
          </cell>
          <cell r="EF102">
            <v>873241.74175668089</v>
          </cell>
          <cell r="EG102">
            <v>68014.13538642053</v>
          </cell>
          <cell r="EH102">
            <v>148486.07565304905</v>
          </cell>
          <cell r="EI102">
            <v>95710.061285646036</v>
          </cell>
          <cell r="EJ102">
            <v>93244.940464104424</v>
          </cell>
          <cell r="EK102">
            <v>227662.13091589656</v>
          </cell>
          <cell r="EL102">
            <v>51833.946995766943</v>
          </cell>
          <cell r="EM102">
            <v>75360.684975624274</v>
          </cell>
          <cell r="EN102">
            <v>322263.17535502883</v>
          </cell>
          <cell r="EO102" t="e">
            <v>#N/A</v>
          </cell>
          <cell r="EP102">
            <v>97773.246784658579</v>
          </cell>
          <cell r="EQ102">
            <v>92532.046242107623</v>
          </cell>
          <cell r="ER102">
            <v>77421.112443234044</v>
          </cell>
          <cell r="ES102">
            <v>2310864.6557492898</v>
          </cell>
          <cell r="ET102" t="e">
            <v>#N/A</v>
          </cell>
          <cell r="EU102">
            <v>60746.151228642477</v>
          </cell>
          <cell r="EV102">
            <v>144443.70471522299</v>
          </cell>
          <cell r="EW102">
            <v>26896.799265098682</v>
          </cell>
          <cell r="EX102">
            <v>875013.22082414175</v>
          </cell>
          <cell r="EY102">
            <v>65424.272685573233</v>
          </cell>
          <cell r="EZ102">
            <v>53464.044870788726</v>
          </cell>
          <cell r="FA102">
            <v>31253.240895970273</v>
          </cell>
          <cell r="FB102">
            <v>23268.770572734698</v>
          </cell>
          <cell r="FC102">
            <v>59666.19628247228</v>
          </cell>
          <cell r="FD102">
            <v>258055.79877677539</v>
          </cell>
          <cell r="FE102" t="e">
            <v>#N/A</v>
          </cell>
          <cell r="FF102">
            <v>45819.064704424985</v>
          </cell>
          <cell r="FG102">
            <v>77289.763310308495</v>
          </cell>
          <cell r="FH102">
            <v>49301.14175011879</v>
          </cell>
          <cell r="FI102">
            <v>134233.78440685439</v>
          </cell>
          <cell r="FJ102">
            <v>89374.046543387638</v>
          </cell>
          <cell r="FK102">
            <v>99316.963908314385</v>
          </cell>
          <cell r="FL102">
            <v>149060.17001328355</v>
          </cell>
          <cell r="FM102" t="e">
            <v>#N/A</v>
          </cell>
          <cell r="FN102">
            <v>36880.589656409466</v>
          </cell>
          <cell r="FO102">
            <v>23921.193428356324</v>
          </cell>
          <cell r="FP102">
            <v>225311.98091400065</v>
          </cell>
          <cell r="FQ102">
            <v>14765.302862684959</v>
          </cell>
          <cell r="FR102">
            <v>68654.266138618419</v>
          </cell>
          <cell r="FS102">
            <v>150418.32743786601</v>
          </cell>
          <cell r="FT102">
            <v>83371.777523883182</v>
          </cell>
          <cell r="FU102">
            <v>296953.88555684942</v>
          </cell>
          <cell r="FV102">
            <v>201108.12908929534</v>
          </cell>
          <cell r="FW102">
            <v>62390.926785480275</v>
          </cell>
          <cell r="FX102">
            <v>49887.281982640117</v>
          </cell>
          <cell r="FY102" t="e">
            <v>#N/A</v>
          </cell>
          <cell r="FZ102">
            <v>42913.788447746163</v>
          </cell>
          <cell r="GA102">
            <v>30536.625391213172</v>
          </cell>
          <cell r="GB102">
            <v>54029.61653854874</v>
          </cell>
          <cell r="GC102">
            <v>163006.43400746273</v>
          </cell>
          <cell r="GD102">
            <v>173528.86987595461</v>
          </cell>
          <cell r="GE102">
            <v>29280.986999751593</v>
          </cell>
          <cell r="GF102">
            <v>160419.72831167115</v>
          </cell>
          <cell r="GG102">
            <v>74052.12518559843</v>
          </cell>
          <cell r="GH102">
            <v>49258.446476046207</v>
          </cell>
          <cell r="GI102">
            <v>90318.479765905882</v>
          </cell>
          <cell r="GJ102">
            <v>87950.814495369938</v>
          </cell>
          <cell r="GK102">
            <v>230620.24464997486</v>
          </cell>
          <cell r="GL102">
            <v>64296.593541440729</v>
          </cell>
          <cell r="GM102">
            <v>37136.405465854696</v>
          </cell>
        </row>
        <row r="103">
          <cell r="B103">
            <v>28270.703253141732</v>
          </cell>
          <cell r="C103">
            <v>124793.20294171403</v>
          </cell>
          <cell r="D103">
            <v>34820.64440647063</v>
          </cell>
          <cell r="E103" t="e">
            <v>#N/A</v>
          </cell>
          <cell r="F103">
            <v>1086233.4553930257</v>
          </cell>
          <cell r="G103">
            <v>182196.14997329336</v>
          </cell>
          <cell r="H103">
            <v>46736.503957356777</v>
          </cell>
          <cell r="I103">
            <v>199042.08229190315</v>
          </cell>
          <cell r="J103">
            <v>142220.54046828512</v>
          </cell>
          <cell r="K103">
            <v>151919.09875158808</v>
          </cell>
          <cell r="L103">
            <v>113067.4771802122</v>
          </cell>
          <cell r="M103">
            <v>14395.891592481721</v>
          </cell>
          <cell r="N103">
            <v>144851.93194538471</v>
          </cell>
          <cell r="O103">
            <v>35684.814322356506</v>
          </cell>
          <cell r="P103">
            <v>27926.96870148235</v>
          </cell>
          <cell r="Q103">
            <v>42593.146951044248</v>
          </cell>
          <cell r="R103">
            <v>54010.729032003997</v>
          </cell>
          <cell r="S103">
            <v>796003.69031120895</v>
          </cell>
          <cell r="T103">
            <v>286195.79958520067</v>
          </cell>
          <cell r="U103">
            <v>33806.472428225825</v>
          </cell>
          <cell r="V103">
            <v>113379.47189113581</v>
          </cell>
          <cell r="W103">
            <v>75619.293205489288</v>
          </cell>
          <cell r="X103">
            <v>543308.4476635796</v>
          </cell>
          <cell r="Y103">
            <v>51419.695014565448</v>
          </cell>
          <cell r="Z103">
            <v>140844.09559472837</v>
          </cell>
          <cell r="AA103">
            <v>156800.51277462524</v>
          </cell>
          <cell r="AB103">
            <v>1362410.5301742589</v>
          </cell>
          <cell r="AC103">
            <v>115247.10086327879</v>
          </cell>
          <cell r="AD103">
            <v>259676.69493695837</v>
          </cell>
          <cell r="AE103">
            <v>19274.762797547824</v>
          </cell>
          <cell r="AF103">
            <v>144708.84292768524</v>
          </cell>
          <cell r="AG103">
            <v>191924.63271869294</v>
          </cell>
          <cell r="AH103">
            <v>178625.44336123989</v>
          </cell>
          <cell r="AI103">
            <v>160636.75989605088</v>
          </cell>
          <cell r="AJ103">
            <v>52445.076512140302</v>
          </cell>
          <cell r="AK103">
            <v>56436.141479196427</v>
          </cell>
          <cell r="AL103">
            <v>12945.333434813549</v>
          </cell>
          <cell r="AM103">
            <v>104446.78656494181</v>
          </cell>
          <cell r="AN103">
            <v>105559.01087641486</v>
          </cell>
          <cell r="AO103">
            <v>47602.208711701205</v>
          </cell>
          <cell r="AP103">
            <v>116609.7785792684</v>
          </cell>
          <cell r="AQ103">
            <v>124363.447351496</v>
          </cell>
          <cell r="AR103" t="e">
            <v>#N/A</v>
          </cell>
          <cell r="AS103">
            <v>120182.53086905158</v>
          </cell>
          <cell r="AT103">
            <v>100062.0573070815</v>
          </cell>
          <cell r="AU103">
            <v>141725.18805100577</v>
          </cell>
          <cell r="AV103">
            <v>54967.856844226335</v>
          </cell>
          <cell r="AW103">
            <v>99021.736469838143</v>
          </cell>
          <cell r="AX103">
            <v>155512.47628091689</v>
          </cell>
          <cell r="AY103">
            <v>109494.95606518259</v>
          </cell>
          <cell r="AZ103">
            <v>253507.85084866203</v>
          </cell>
          <cell r="BA103">
            <v>89641.575902614291</v>
          </cell>
          <cell r="BB103">
            <v>196580.95486078737</v>
          </cell>
          <cell r="BC103">
            <v>38486.447850969009</v>
          </cell>
          <cell r="BD103" t="e">
            <v>#N/A</v>
          </cell>
          <cell r="BE103">
            <v>115453.18862577286</v>
          </cell>
          <cell r="BF103">
            <v>78052.363160260749</v>
          </cell>
          <cell r="BG103">
            <v>21083.771369229773</v>
          </cell>
          <cell r="BH103">
            <v>140097.75730806985</v>
          </cell>
          <cell r="BI103">
            <v>124361.65993163886</v>
          </cell>
          <cell r="BJ103">
            <v>129836.13010182057</v>
          </cell>
          <cell r="BK103">
            <v>56153.860801527764</v>
          </cell>
          <cell r="BL103">
            <v>304264.86250209756</v>
          </cell>
          <cell r="BM103">
            <v>130243.47259315163</v>
          </cell>
          <cell r="BN103">
            <v>48679.409533627433</v>
          </cell>
          <cell r="BO103">
            <v>59377.723510619609</v>
          </cell>
          <cell r="BP103">
            <v>32696.791181263266</v>
          </cell>
          <cell r="BQ103" t="e">
            <v>#N/A</v>
          </cell>
          <cell r="BR103">
            <v>30442.499906343208</v>
          </cell>
          <cell r="BS103">
            <v>28075.979417025846</v>
          </cell>
          <cell r="BT103">
            <v>666893.79849027877</v>
          </cell>
          <cell r="BU103">
            <v>101801.60437189371</v>
          </cell>
          <cell r="BV103">
            <v>106112.14857361326</v>
          </cell>
          <cell r="BW103">
            <v>64683.021084257627</v>
          </cell>
          <cell r="BX103" t="e">
            <v>#N/A</v>
          </cell>
          <cell r="BY103">
            <v>56121.645845174404</v>
          </cell>
          <cell r="BZ103">
            <v>813624.16289886762</v>
          </cell>
          <cell r="CA103">
            <v>37693.949674437637</v>
          </cell>
          <cell r="CB103">
            <v>71538.68029224161</v>
          </cell>
          <cell r="CC103">
            <v>14543.705290275631</v>
          </cell>
          <cell r="CD103">
            <v>77883.016693098063</v>
          </cell>
          <cell r="CE103">
            <v>143038.85818977546</v>
          </cell>
          <cell r="CF103">
            <v>75281.716086923378</v>
          </cell>
          <cell r="CG103">
            <v>156570.42028528018</v>
          </cell>
          <cell r="CH103">
            <v>355884.07738056802</v>
          </cell>
          <cell r="CI103">
            <v>258085.3550015621</v>
          </cell>
          <cell r="CJ103">
            <v>143134.10207327624</v>
          </cell>
          <cell r="CK103">
            <v>104264.90326765139</v>
          </cell>
          <cell r="CL103">
            <v>126610.20418652991</v>
          </cell>
          <cell r="CM103">
            <v>77249.118904208983</v>
          </cell>
          <cell r="CN103">
            <v>184158.79868144132</v>
          </cell>
          <cell r="CO103">
            <v>604079.7837553781</v>
          </cell>
          <cell r="CP103">
            <v>140126.33963955301</v>
          </cell>
          <cell r="CQ103">
            <v>47791.568048248555</v>
          </cell>
          <cell r="CR103">
            <v>19454.892118055075</v>
          </cell>
          <cell r="CS103">
            <v>42658.777970484036</v>
          </cell>
          <cell r="CT103">
            <v>236756.73754055204</v>
          </cell>
          <cell r="CU103">
            <v>524281.98053432297</v>
          </cell>
          <cell r="CV103">
            <v>1478578.2669354009</v>
          </cell>
          <cell r="CW103">
            <v>71317.359051683612</v>
          </cell>
          <cell r="CX103">
            <v>282647.96417574189</v>
          </cell>
          <cell r="CY103">
            <v>21611.350517016432</v>
          </cell>
          <cell r="CZ103">
            <v>578675.65911522869</v>
          </cell>
          <cell r="DA103" t="e">
            <v>#N/A</v>
          </cell>
          <cell r="DB103">
            <v>143805.55335231571</v>
          </cell>
          <cell r="DC103">
            <v>47459.952961611372</v>
          </cell>
          <cell r="DD103">
            <v>72660.653845144829</v>
          </cell>
          <cell r="DE103">
            <v>309630.15766986337</v>
          </cell>
          <cell r="DF103">
            <v>63502.757396066343</v>
          </cell>
          <cell r="DG103">
            <v>126673.14248279009</v>
          </cell>
          <cell r="DH103">
            <v>33011.25784400251</v>
          </cell>
          <cell r="DI103">
            <v>27187.431322195825</v>
          </cell>
          <cell r="DJ103">
            <v>150091.64970899344</v>
          </cell>
          <cell r="DK103">
            <v>40772.997030058716</v>
          </cell>
          <cell r="DL103">
            <v>36791.533031271407</v>
          </cell>
          <cell r="DM103">
            <v>62381.803618333361</v>
          </cell>
          <cell r="DN103">
            <v>49312.35921365743</v>
          </cell>
          <cell r="DO103">
            <v>130024.77131678018</v>
          </cell>
          <cell r="DP103">
            <v>18534.587774703406</v>
          </cell>
          <cell r="DQ103">
            <v>67228.108212903113</v>
          </cell>
          <cell r="DR103" t="e">
            <v>#N/A</v>
          </cell>
          <cell r="DS103">
            <v>312715.12299136189</v>
          </cell>
          <cell r="DT103">
            <v>21141.604506758977</v>
          </cell>
          <cell r="DU103">
            <v>355766.06667334866</v>
          </cell>
          <cell r="DV103">
            <v>170257.42811504623</v>
          </cell>
          <cell r="DW103" t="e">
            <v>#N/A</v>
          </cell>
          <cell r="DX103">
            <v>15937.5721391348</v>
          </cell>
          <cell r="DY103">
            <v>99776.888008761802</v>
          </cell>
          <cell r="DZ103">
            <v>38237.139273955618</v>
          </cell>
          <cell r="EA103">
            <v>162892.84610152987</v>
          </cell>
          <cell r="EB103">
            <v>209638.16369071804</v>
          </cell>
          <cell r="EC103">
            <v>33600.334834830479</v>
          </cell>
          <cell r="ED103">
            <v>111717.80387276325</v>
          </cell>
          <cell r="EE103">
            <v>113029.81567184901</v>
          </cell>
          <cell r="EF103">
            <v>889506.52542388078</v>
          </cell>
          <cell r="EG103">
            <v>68867.503561691134</v>
          </cell>
          <cell r="EH103">
            <v>150587.4294473617</v>
          </cell>
          <cell r="EI103">
            <v>97064.536441326127</v>
          </cell>
          <cell r="EJ103">
            <v>94414.877628562666</v>
          </cell>
          <cell r="EK103">
            <v>230518.5903288424</v>
          </cell>
          <cell r="EL103">
            <v>52484.303579931977</v>
          </cell>
          <cell r="EM103">
            <v>76123.406996648904</v>
          </cell>
          <cell r="EN103">
            <v>326823.79791388643</v>
          </cell>
          <cell r="EO103" t="e">
            <v>#N/A</v>
          </cell>
          <cell r="EP103">
            <v>98762.805311280987</v>
          </cell>
          <cell r="EQ103">
            <v>93841.546581524628</v>
          </cell>
          <cell r="ER103">
            <v>78863.138843197448</v>
          </cell>
          <cell r="ES103">
            <v>2353906.2465398652</v>
          </cell>
          <cell r="ET103" t="e">
            <v>#N/A</v>
          </cell>
          <cell r="EU103">
            <v>61360.96022685639</v>
          </cell>
          <cell r="EV103">
            <v>145854.99312538683</v>
          </cell>
          <cell r="EW103">
            <v>27397.772363918808</v>
          </cell>
          <cell r="EX103">
            <v>891310.99962021085</v>
          </cell>
          <cell r="EY103">
            <v>66642.848929620028</v>
          </cell>
          <cell r="EZ103">
            <v>54459.852883868276</v>
          </cell>
          <cell r="FA103">
            <v>31645.372928571418</v>
          </cell>
          <cell r="FB103">
            <v>23702.168910754928</v>
          </cell>
          <cell r="FC103">
            <v>60510.583794223465</v>
          </cell>
          <cell r="FD103">
            <v>260667.56962843114</v>
          </cell>
          <cell r="FE103" t="e">
            <v>#N/A</v>
          </cell>
          <cell r="FF103">
            <v>46282.797347568041</v>
          </cell>
          <cell r="FG103">
            <v>78729.343233964421</v>
          </cell>
          <cell r="FH103">
            <v>50219.412564221799</v>
          </cell>
          <cell r="FI103">
            <v>136133.44180535266</v>
          </cell>
          <cell r="FJ103">
            <v>90278.597151291091</v>
          </cell>
          <cell r="FK103">
            <v>100322.14632483145</v>
          </cell>
          <cell r="FL103">
            <v>150568.80112728657</v>
          </cell>
          <cell r="FM103" t="e">
            <v>#N/A</v>
          </cell>
          <cell r="FN103">
            <v>37567.518353924032</v>
          </cell>
          <cell r="FO103">
            <v>24366.743632347683</v>
          </cell>
          <cell r="FP103">
            <v>228138.95317391082</v>
          </cell>
          <cell r="FQ103">
            <v>14909.567376280405</v>
          </cell>
          <cell r="FR103">
            <v>69325.053213075968</v>
          </cell>
          <cell r="FS103">
            <v>152305.61473312633</v>
          </cell>
          <cell r="FT103">
            <v>84417.836865083416</v>
          </cell>
          <cell r="FU103">
            <v>301156.33465119288</v>
          </cell>
          <cell r="FV103">
            <v>204853.91912307515</v>
          </cell>
          <cell r="FW103">
            <v>63022.382481335662</v>
          </cell>
          <cell r="FX103">
            <v>50513.213909185419</v>
          </cell>
          <cell r="FY103" t="e">
            <v>#N/A</v>
          </cell>
          <cell r="FZ103">
            <v>43713.09000660025</v>
          </cell>
          <cell r="GA103">
            <v>31105.392986902381</v>
          </cell>
          <cell r="GB103">
            <v>54557.513353275157</v>
          </cell>
          <cell r="GC103">
            <v>165313.27784512544</v>
          </cell>
          <cell r="GD103">
            <v>175285.14757407689</v>
          </cell>
          <cell r="GE103">
            <v>29567.077125121741</v>
          </cell>
          <cell r="GF103">
            <v>162689.96545874205</v>
          </cell>
          <cell r="GG103">
            <v>74981.251558895834</v>
          </cell>
          <cell r="GH103">
            <v>49876.488451395948</v>
          </cell>
          <cell r="GI103">
            <v>91451.698850926172</v>
          </cell>
          <cell r="GJ103">
            <v>89588.964508954392</v>
          </cell>
          <cell r="GK103">
            <v>234915.72001394769</v>
          </cell>
          <cell r="GL103">
            <v>65494.165913995501</v>
          </cell>
          <cell r="GM103">
            <v>37828.098925061604</v>
          </cell>
        </row>
        <row r="104">
          <cell r="B104">
            <v>28623.333112776163</v>
          </cell>
          <cell r="C104">
            <v>127099.18035017842</v>
          </cell>
          <cell r="D104">
            <v>35171.525156423646</v>
          </cell>
          <cell r="E104" t="e">
            <v>#N/A</v>
          </cell>
          <cell r="F104">
            <v>1106305.3002484257</v>
          </cell>
          <cell r="G104">
            <v>184757.6071522033</v>
          </cell>
          <cell r="H104">
            <v>47191.278626143881</v>
          </cell>
          <cell r="I104">
            <v>201840.37287414933</v>
          </cell>
          <cell r="J104">
            <v>143653.66873885103</v>
          </cell>
          <cell r="K104">
            <v>153449.9574766563</v>
          </cell>
          <cell r="L104">
            <v>114167.69264630998</v>
          </cell>
          <cell r="M104">
            <v>14661.904484245306</v>
          </cell>
          <cell r="N104">
            <v>146311.57622766271</v>
          </cell>
          <cell r="O104">
            <v>36344.212219940993</v>
          </cell>
          <cell r="P104">
            <v>28443.01410615546</v>
          </cell>
          <cell r="Q104">
            <v>43124.425401963796</v>
          </cell>
          <cell r="R104">
            <v>54554.984471019859</v>
          </cell>
          <cell r="S104">
            <v>810712.55652862019</v>
          </cell>
          <cell r="T104">
            <v>290219.36586543679</v>
          </cell>
          <cell r="U104">
            <v>34147.13356764683</v>
          </cell>
          <cell r="V104">
            <v>114482.72325592753</v>
          </cell>
          <cell r="W104">
            <v>76682.408872168788</v>
          </cell>
          <cell r="X104">
            <v>550946.70634157187</v>
          </cell>
          <cell r="Y104">
            <v>52142.593643058557</v>
          </cell>
          <cell r="Z104">
            <v>142824.19297780193</v>
          </cell>
          <cell r="AA104">
            <v>159004.93805563252</v>
          </cell>
          <cell r="AB104">
            <v>1379404.3286559584</v>
          </cell>
          <cell r="AC104">
            <v>116684.61618211602</v>
          </cell>
          <cell r="AD104">
            <v>264475.10204498813</v>
          </cell>
          <cell r="AE104">
            <v>19630.929371663358</v>
          </cell>
          <cell r="AF104">
            <v>146167.04533021929</v>
          </cell>
          <cell r="AG104">
            <v>193858.61930081024</v>
          </cell>
          <cell r="AH104">
            <v>181136.70073029344</v>
          </cell>
          <cell r="AI104">
            <v>162640.43548866207</v>
          </cell>
          <cell r="AJ104">
            <v>53414.17706226134</v>
          </cell>
          <cell r="AK104">
            <v>57478.990482220339</v>
          </cell>
          <cell r="AL104">
            <v>13184.542347975759</v>
          </cell>
          <cell r="AM104">
            <v>106376.79496706568</v>
          </cell>
          <cell r="AN104">
            <v>107043.04270830406</v>
          </cell>
          <cell r="AO104">
            <v>48481.820864403613</v>
          </cell>
          <cell r="AP104">
            <v>118764.53948508007</v>
          </cell>
          <cell r="AQ104">
            <v>126111.84678287352</v>
          </cell>
          <cell r="AR104" t="e">
            <v>#N/A</v>
          </cell>
          <cell r="AS104">
            <v>121393.58647360404</v>
          </cell>
          <cell r="AT104">
            <v>101070.36287718825</v>
          </cell>
          <cell r="AU104">
            <v>143153.32475318949</v>
          </cell>
          <cell r="AV104">
            <v>55983.574311897173</v>
          </cell>
          <cell r="AW104">
            <v>100413.86214201055</v>
          </cell>
          <cell r="AX104">
            <v>157079.54476096947</v>
          </cell>
          <cell r="AY104">
            <v>111034.32251891227</v>
          </cell>
          <cell r="AZ104">
            <v>258192.26765298436</v>
          </cell>
          <cell r="BA104">
            <v>90901.827879169272</v>
          </cell>
          <cell r="BB104">
            <v>200213.45430913518</v>
          </cell>
          <cell r="BC104">
            <v>39197.615424076561</v>
          </cell>
          <cell r="BD104" t="e">
            <v>#N/A</v>
          </cell>
          <cell r="BE104">
            <v>116616.58758348861</v>
          </cell>
          <cell r="BF104">
            <v>78838.881393570307</v>
          </cell>
          <cell r="BG104">
            <v>21473.36550830624</v>
          </cell>
          <cell r="BH104">
            <v>141509.49471238555</v>
          </cell>
          <cell r="BI104">
            <v>125912.86416921738</v>
          </cell>
          <cell r="BJ104">
            <v>131144.46311741113</v>
          </cell>
          <cell r="BK104">
            <v>56854.286534664541</v>
          </cell>
          <cell r="BL104">
            <v>309887.18713661359</v>
          </cell>
          <cell r="BM104">
            <v>131555.91031849934</v>
          </cell>
          <cell r="BN104">
            <v>49153.089857846942</v>
          </cell>
          <cell r="BO104">
            <v>60474.928212108724</v>
          </cell>
          <cell r="BP104">
            <v>33300.975223470166</v>
          </cell>
          <cell r="BQ104" t="e">
            <v>#N/A</v>
          </cell>
          <cell r="BR104">
            <v>31005.028276369852</v>
          </cell>
          <cell r="BS104">
            <v>28594.778299737522</v>
          </cell>
          <cell r="BT104">
            <v>679216.9218408498</v>
          </cell>
          <cell r="BU104">
            <v>102827.43901387963</v>
          </cell>
          <cell r="BV104">
            <v>107603.95685152298</v>
          </cell>
          <cell r="BW104">
            <v>65592.386011750001</v>
          </cell>
          <cell r="BX104" t="e">
            <v>#N/A</v>
          </cell>
          <cell r="BY104">
            <v>56910.648206988495</v>
          </cell>
          <cell r="BZ104">
            <v>823772.76697812148</v>
          </cell>
          <cell r="CA104">
            <v>38223.880949106235</v>
          </cell>
          <cell r="CB104">
            <v>72259.561430987174</v>
          </cell>
          <cell r="CC104">
            <v>14748.172170224454</v>
          </cell>
          <cell r="CD104">
            <v>78667.828455536306</v>
          </cell>
          <cell r="CE104">
            <v>144823.02931682815</v>
          </cell>
          <cell r="CF104">
            <v>76220.729904127264</v>
          </cell>
          <cell r="CG104">
            <v>158148.14945791863</v>
          </cell>
          <cell r="CH104">
            <v>362460.24197228125</v>
          </cell>
          <cell r="CI104">
            <v>262854.35671046993</v>
          </cell>
          <cell r="CJ104">
            <v>144576.43612353265</v>
          </cell>
          <cell r="CK104">
            <v>105315.56008563761</v>
          </cell>
          <cell r="CL104">
            <v>127886.03018440888</v>
          </cell>
          <cell r="CM104">
            <v>78335.147946044701</v>
          </cell>
          <cell r="CN104">
            <v>187561.75668972073</v>
          </cell>
          <cell r="CO104">
            <v>611614.67128351144</v>
          </cell>
          <cell r="CP104">
            <v>141489.85432939953</v>
          </cell>
          <cell r="CQ104">
            <v>48674.679256523435</v>
          </cell>
          <cell r="CR104">
            <v>19644.200075863599</v>
          </cell>
          <cell r="CS104">
            <v>43190.875058880178</v>
          </cell>
          <cell r="CT104">
            <v>240085.25049276007</v>
          </cell>
          <cell r="CU104">
            <v>530821.52359235194</v>
          </cell>
          <cell r="CV104">
            <v>1505900.0120290974</v>
          </cell>
          <cell r="CW104">
            <v>72206.924128530387</v>
          </cell>
          <cell r="CX104">
            <v>287870.84334362519</v>
          </cell>
          <cell r="CY104">
            <v>22010.693469067442</v>
          </cell>
          <cell r="CZ104">
            <v>589368.65332719078</v>
          </cell>
          <cell r="DA104" t="e">
            <v>#N/A</v>
          </cell>
          <cell r="DB104">
            <v>145599.28772245889</v>
          </cell>
          <cell r="DC104">
            <v>48336.93645715779</v>
          </cell>
          <cell r="DD104">
            <v>73392.840889578831</v>
          </cell>
          <cell r="DE104">
            <v>312750.23955758067</v>
          </cell>
          <cell r="DF104">
            <v>64142.662128417469</v>
          </cell>
          <cell r="DG104">
            <v>129013.85814629409</v>
          </cell>
          <cell r="DH104">
            <v>33332.477502750407</v>
          </cell>
          <cell r="DI104">
            <v>27689.811267139161</v>
          </cell>
          <cell r="DJ104">
            <v>152201.75650157875</v>
          </cell>
          <cell r="DK104">
            <v>41183.858460672578</v>
          </cell>
          <cell r="DL104">
            <v>37471.381308204473</v>
          </cell>
          <cell r="DM104">
            <v>63159.912548157416</v>
          </cell>
          <cell r="DN104">
            <v>49809.270108839642</v>
          </cell>
          <cell r="DO104">
            <v>131646.61342123296</v>
          </cell>
          <cell r="DP104">
            <v>18877.077106463155</v>
          </cell>
          <cell r="DQ104">
            <v>68470.375380492042</v>
          </cell>
          <cell r="DR104" t="e">
            <v>#N/A</v>
          </cell>
          <cell r="DS104">
            <v>318493.59483040945</v>
          </cell>
          <cell r="DT104">
            <v>21532.267309075585</v>
          </cell>
          <cell r="DU104">
            <v>360203.6548376889</v>
          </cell>
          <cell r="DV104">
            <v>173403.51118368836</v>
          </cell>
          <cell r="DW104" t="e">
            <v>#N/A</v>
          </cell>
          <cell r="DX104">
            <v>16232.072804493806</v>
          </cell>
          <cell r="DY104">
            <v>101620.6042065306</v>
          </cell>
          <cell r="DZ104">
            <v>38774.70713644124</v>
          </cell>
          <cell r="EA104">
            <v>164534.28510923142</v>
          </cell>
          <cell r="EB104">
            <v>211750.64602263327</v>
          </cell>
          <cell r="EC104">
            <v>34019.442957128762</v>
          </cell>
          <cell r="ED104">
            <v>113111.29709949935</v>
          </cell>
          <cell r="EE104">
            <v>114168.79477938729</v>
          </cell>
          <cell r="EF104">
            <v>905943.17344602628</v>
          </cell>
          <cell r="EG104">
            <v>69726.510778345139</v>
          </cell>
          <cell r="EH104">
            <v>152704.50630254266</v>
          </cell>
          <cell r="EI104">
            <v>98429.146251805898</v>
          </cell>
          <cell r="EJ104">
            <v>95592.545716527966</v>
          </cell>
          <cell r="EK104">
            <v>233393.92517364337</v>
          </cell>
          <cell r="EL104">
            <v>53138.957708578229</v>
          </cell>
          <cell r="EM104">
            <v>76890.487520035182</v>
          </cell>
          <cell r="EN104">
            <v>331418.5446389289</v>
          </cell>
          <cell r="EO104" t="e">
            <v>#N/A</v>
          </cell>
          <cell r="EP104">
            <v>99758.018575876587</v>
          </cell>
          <cell r="EQ104">
            <v>95160.845058503925</v>
          </cell>
          <cell r="ER104">
            <v>80320.402638389409</v>
          </cell>
          <cell r="ES104">
            <v>2397402.6429637903</v>
          </cell>
          <cell r="ET104" t="e">
            <v>#N/A</v>
          </cell>
          <cell r="EU104">
            <v>61979.282492547594</v>
          </cell>
          <cell r="EV104">
            <v>147274.25110518918</v>
          </cell>
          <cell r="EW104">
            <v>27904.039072554813</v>
          </cell>
          <cell r="EX104">
            <v>907780.99141936342</v>
          </cell>
          <cell r="EY104">
            <v>67874.301448225422</v>
          </cell>
          <cell r="EZ104">
            <v>55466.183256502023</v>
          </cell>
          <cell r="FA104">
            <v>32040.096162512946</v>
          </cell>
          <cell r="FB104">
            <v>24140.146819418238</v>
          </cell>
          <cell r="FC104">
            <v>61361.289307388615</v>
          </cell>
          <cell r="FD104">
            <v>263294.26519592205</v>
          </cell>
          <cell r="FE104" t="e">
            <v>#N/A</v>
          </cell>
          <cell r="FF104">
            <v>46749.179946743039</v>
          </cell>
          <cell r="FG104">
            <v>80184.13470177821</v>
          </cell>
          <cell r="FH104">
            <v>51147.386429060702</v>
          </cell>
          <cell r="FI104">
            <v>138047.31310204664</v>
          </cell>
          <cell r="FJ104">
            <v>91188.316727510799</v>
          </cell>
          <cell r="FK104">
            <v>101333.07276055278</v>
          </cell>
          <cell r="FL104">
            <v>152086.05317013653</v>
          </cell>
          <cell r="FM104" t="e">
            <v>#N/A</v>
          </cell>
          <cell r="FN104">
            <v>38261.705589880155</v>
          </cell>
          <cell r="FO104">
            <v>24817.001811555416</v>
          </cell>
          <cell r="FP104">
            <v>230984.60601510506</v>
          </cell>
          <cell r="FQ104">
            <v>15054.646554036053</v>
          </cell>
          <cell r="FR104">
            <v>69999.628233543714</v>
          </cell>
          <cell r="FS104">
            <v>154205.37318851281</v>
          </cell>
          <cell r="FT104">
            <v>85470.80854738738</v>
          </cell>
          <cell r="FU104">
            <v>305390.22793312871</v>
          </cell>
          <cell r="FV104">
            <v>208639.289627219</v>
          </cell>
          <cell r="FW104">
            <v>63657.446570636886</v>
          </cell>
          <cell r="FX104">
            <v>51143.281982518558</v>
          </cell>
          <cell r="FY104" t="e">
            <v>#N/A</v>
          </cell>
          <cell r="FZ104">
            <v>44520.837509134268</v>
          </cell>
          <cell r="GA104">
            <v>31680.170553455464</v>
          </cell>
          <cell r="GB104">
            <v>55088.391210286492</v>
          </cell>
          <cell r="GC104">
            <v>167637.38229172103</v>
          </cell>
          <cell r="GD104">
            <v>177051.46135386979</v>
          </cell>
          <cell r="GE104">
            <v>29854.78280629226</v>
          </cell>
          <cell r="GF104">
            <v>164977.18931073888</v>
          </cell>
          <cell r="GG104">
            <v>75916.517582371525</v>
          </cell>
          <cell r="GH104">
            <v>50498.614436879507</v>
          </cell>
          <cell r="GI104">
            <v>92592.406227052314</v>
          </cell>
          <cell r="GJ104">
            <v>91244.424288297159</v>
          </cell>
          <cell r="GK104">
            <v>239256.58418343551</v>
          </cell>
          <cell r="GL104">
            <v>66704.392620448663</v>
          </cell>
          <cell r="GM104">
            <v>38527.101270302235</v>
          </cell>
        </row>
        <row r="105">
          <cell r="B105">
            <v>28978.266580646548</v>
          </cell>
          <cell r="C105">
            <v>129429.20416657875</v>
          </cell>
          <cell r="D105">
            <v>35524.390458072718</v>
          </cell>
          <cell r="E105" t="e">
            <v>#N/A</v>
          </cell>
          <cell r="F105">
            <v>1126586.4514776212</v>
          </cell>
          <cell r="G105">
            <v>187337.99862018347</v>
          </cell>
          <cell r="H105">
            <v>47648.595468280102</v>
          </cell>
          <cell r="I105">
            <v>204659.34841776165</v>
          </cell>
          <cell r="J105">
            <v>145094.90266109601</v>
          </cell>
          <cell r="K105">
            <v>154989.47460854697</v>
          </cell>
          <cell r="L105">
            <v>115274.05827561642</v>
          </cell>
          <cell r="M105">
            <v>14930.691321012901</v>
          </cell>
          <cell r="N105">
            <v>147779.47613392811</v>
          </cell>
          <cell r="O105">
            <v>37010.486226016059</v>
          </cell>
          <cell r="P105">
            <v>28964.440759694538</v>
          </cell>
          <cell r="Q105">
            <v>43659.174510236051</v>
          </cell>
          <cell r="R105">
            <v>55102.318172535815</v>
          </cell>
          <cell r="S105">
            <v>825574.80473322747</v>
          </cell>
          <cell r="T105">
            <v>294272.67434385233</v>
          </cell>
          <cell r="U105">
            <v>34489.721457515414</v>
          </cell>
          <cell r="V105">
            <v>115592.14175448779</v>
          </cell>
          <cell r="W105">
            <v>77753.383088861825</v>
          </cell>
          <cell r="X105">
            <v>558641.42702056619</v>
          </cell>
          <cell r="Y105">
            <v>52870.835937537209</v>
          </cell>
          <cell r="Z105">
            <v>144818.92723887876</v>
          </cell>
          <cell r="AA105">
            <v>161225.65844625476</v>
          </cell>
          <cell r="AB105">
            <v>1396509.1417130635</v>
          </cell>
          <cell r="AC105">
            <v>118131.5222885945</v>
          </cell>
          <cell r="AD105">
            <v>269323.54626714531</v>
          </cell>
          <cell r="AE105">
            <v>19990.810000696732</v>
          </cell>
          <cell r="AF105">
            <v>147633.49520159149</v>
          </cell>
          <cell r="AG105">
            <v>195803.54434664268</v>
          </cell>
          <cell r="AH105">
            <v>183666.52131146973</v>
          </cell>
          <cell r="AI105">
            <v>164657.20039708479</v>
          </cell>
          <cell r="AJ105">
            <v>54393.383256554625</v>
          </cell>
          <cell r="AK105">
            <v>58532.714167906044</v>
          </cell>
          <cell r="AL105">
            <v>13426.245698024777</v>
          </cell>
          <cell r="AM105">
            <v>108326.92922523087</v>
          </cell>
          <cell r="AN105">
            <v>108538.04450210625</v>
          </cell>
          <cell r="AO105">
            <v>49370.605488862107</v>
          </cell>
          <cell r="AP105">
            <v>120941.76993441606</v>
          </cell>
          <cell r="AQ105">
            <v>127873.17038121213</v>
          </cell>
          <cell r="AR105" t="e">
            <v>#N/A</v>
          </cell>
          <cell r="AS105">
            <v>122611.49170571331</v>
          </cell>
          <cell r="AT105">
            <v>102084.37133789121</v>
          </cell>
          <cell r="AU105">
            <v>144589.53887516583</v>
          </cell>
          <cell r="AV105">
            <v>57009.883538396884</v>
          </cell>
          <cell r="AW105">
            <v>101816.2784058493</v>
          </cell>
          <cell r="AX105">
            <v>158655.47644714077</v>
          </cell>
          <cell r="AY105">
            <v>112585.06796802784</v>
          </cell>
          <cell r="AZ105">
            <v>262925.53289658687</v>
          </cell>
          <cell r="BA105">
            <v>92171.395637155976</v>
          </cell>
          <cell r="BB105">
            <v>203883.83295059283</v>
          </cell>
          <cell r="BC105">
            <v>39916.198952566418</v>
          </cell>
          <cell r="BD105" t="e">
            <v>#N/A</v>
          </cell>
          <cell r="BE105">
            <v>117786.56662681758</v>
          </cell>
          <cell r="BF105">
            <v>79629.848107151585</v>
          </cell>
          <cell r="BG105">
            <v>21867.022280244288</v>
          </cell>
          <cell r="BH105">
            <v>142929.21678345912</v>
          </cell>
          <cell r="BI105">
            <v>127474.20188460474</v>
          </cell>
          <cell r="BJ105">
            <v>132460.19595332653</v>
          </cell>
          <cell r="BK105">
            <v>57559.287905522986</v>
          </cell>
          <cell r="BL105">
            <v>315568.14058128785</v>
          </cell>
          <cell r="BM105">
            <v>132875.77108006139</v>
          </cell>
          <cell r="BN105">
            <v>49629.418037320669</v>
          </cell>
          <cell r="BO105">
            <v>61583.574409834706</v>
          </cell>
          <cell r="BP105">
            <v>33911.459611853039</v>
          </cell>
          <cell r="BQ105" t="e">
            <v>#N/A</v>
          </cell>
          <cell r="BR105">
            <v>31573.422613084444</v>
          </cell>
          <cell r="BS105">
            <v>29118.987144196704</v>
          </cell>
          <cell r="BT105">
            <v>691668.54898770491</v>
          </cell>
          <cell r="BU105">
            <v>103859.07568940229</v>
          </cell>
          <cell r="BV105">
            <v>109106.7925748274</v>
          </cell>
          <cell r="BW105">
            <v>66508.472963935681</v>
          </cell>
          <cell r="BX105" t="e">
            <v>#N/A</v>
          </cell>
          <cell r="BY105">
            <v>57705.482873522997</v>
          </cell>
          <cell r="BZ105">
            <v>833987.66835836018</v>
          </cell>
          <cell r="CA105">
            <v>38757.729475261425</v>
          </cell>
          <cell r="CB105">
            <v>72984.519812176921</v>
          </cell>
          <cell r="CC105">
            <v>14954.150469158578</v>
          </cell>
          <cell r="CD105">
            <v>79457.079046592087</v>
          </cell>
          <cell r="CE105">
            <v>146618.85581335775</v>
          </cell>
          <cell r="CF105">
            <v>77165.877972030255</v>
          </cell>
          <cell r="CG105">
            <v>159734.80213264687</v>
          </cell>
          <cell r="CH105">
            <v>369104.98188300926</v>
          </cell>
          <cell r="CI105">
            <v>267673.08889814076</v>
          </cell>
          <cell r="CJ105">
            <v>146026.92789257556</v>
          </cell>
          <cell r="CK105">
            <v>106372.1593292781</v>
          </cell>
          <cell r="CL105">
            <v>129169.07214568369</v>
          </cell>
          <cell r="CM105">
            <v>79429.204913541689</v>
          </cell>
          <cell r="CN105">
            <v>191000.20026527226</v>
          </cell>
          <cell r="CO105">
            <v>619198.78161139518</v>
          </cell>
          <cell r="CP105">
            <v>142860.99101524445</v>
          </cell>
          <cell r="CQ105">
            <v>49566.999424213551</v>
          </cell>
          <cell r="CR105">
            <v>19834.56625805916</v>
          </cell>
          <cell r="CS105">
            <v>43726.448152502962</v>
          </cell>
          <cell r="CT105">
            <v>243438.36780959697</v>
          </cell>
          <cell r="CU105">
            <v>537403.78721086739</v>
          </cell>
          <cell r="CV105">
            <v>1533506.664436124</v>
          </cell>
          <cell r="CW105">
            <v>73102.300424652713</v>
          </cell>
          <cell r="CX105">
            <v>293148.18596054753</v>
          </cell>
          <cell r="CY105">
            <v>22414.200713229955</v>
          </cell>
          <cell r="CZ105">
            <v>600173.15257815877</v>
          </cell>
          <cell r="DA105" t="e">
            <v>#N/A</v>
          </cell>
          <cell r="DB105">
            <v>147404.73993542019</v>
          </cell>
          <cell r="DC105">
            <v>49223.065013193358</v>
          </cell>
          <cell r="DD105">
            <v>74129.169121698549</v>
          </cell>
          <cell r="DE105">
            <v>315887.96836324071</v>
          </cell>
          <cell r="DF105">
            <v>64786.186107541384</v>
          </cell>
          <cell r="DG105">
            <v>131378.9824633695</v>
          </cell>
          <cell r="DH105">
            <v>33655.492767348253</v>
          </cell>
          <cell r="DI105">
            <v>28197.429959457299</v>
          </cell>
          <cell r="DJ105">
            <v>154327.46120160082</v>
          </cell>
          <cell r="DK105">
            <v>41597.04368861382</v>
          </cell>
          <cell r="DL105">
            <v>38158.318947306347</v>
          </cell>
          <cell r="DM105">
            <v>63943.104593010561</v>
          </cell>
          <cell r="DN105">
            <v>50308.991489806423</v>
          </cell>
          <cell r="DO105">
            <v>133279.05045611254</v>
          </cell>
          <cell r="DP105">
            <v>19223.137868782014</v>
          </cell>
          <cell r="DQ105">
            <v>69725.596735302257</v>
          </cell>
          <cell r="DR105" t="e">
            <v>#N/A</v>
          </cell>
          <cell r="DS105">
            <v>324332.3237606922</v>
          </cell>
          <cell r="DT105">
            <v>21927.003888123665</v>
          </cell>
          <cell r="DU105">
            <v>364670.23222220963</v>
          </cell>
          <cell r="DV105">
            <v>176582.40116387751</v>
          </cell>
          <cell r="DW105" t="e">
            <v>#N/A</v>
          </cell>
          <cell r="DX105">
            <v>16529.644481351294</v>
          </cell>
          <cell r="DY105">
            <v>103483.54641737607</v>
          </cell>
          <cell r="DZ105">
            <v>39316.248700063457</v>
          </cell>
          <cell r="EA105">
            <v>166185.00795643442</v>
          </cell>
          <cell r="EB105">
            <v>213875.07637505193</v>
          </cell>
          <cell r="EC105">
            <v>34441.288967033281</v>
          </cell>
          <cell r="ED105">
            <v>114513.89353285893</v>
          </cell>
          <cell r="EE105">
            <v>115314.21585594195</v>
          </cell>
          <cell r="EF105">
            <v>922551.2205209072</v>
          </cell>
          <cell r="EG105">
            <v>70591.129590401426</v>
          </cell>
          <cell r="EH105">
            <v>154837.23258785659</v>
          </cell>
          <cell r="EI105">
            <v>99803.843256728127</v>
          </cell>
          <cell r="EJ105">
            <v>96777.907100544471</v>
          </cell>
          <cell r="EK105">
            <v>236288.04358100618</v>
          </cell>
          <cell r="EL105">
            <v>53797.888464972384</v>
          </cell>
          <cell r="EM105">
            <v>77661.906585658115</v>
          </cell>
          <cell r="EN105">
            <v>336047.25572746445</v>
          </cell>
          <cell r="EO105" t="e">
            <v>#N/A</v>
          </cell>
          <cell r="EP105">
            <v>100758.86068210131</v>
          </cell>
          <cell r="EQ105">
            <v>96489.895788590831</v>
          </cell>
          <cell r="ER105">
            <v>81792.86257538262</v>
          </cell>
          <cell r="ES105">
            <v>2441352.6136891437</v>
          </cell>
          <cell r="ET105" t="e">
            <v>#N/A</v>
          </cell>
          <cell r="EU105">
            <v>62601.101936414721</v>
          </cell>
          <cell r="EV105">
            <v>148701.44268389096</v>
          </cell>
          <cell r="EW105">
            <v>28415.585059190493</v>
          </cell>
          <cell r="EX105">
            <v>924422.72997546627</v>
          </cell>
          <cell r="EY105">
            <v>69118.595380414263</v>
          </cell>
          <cell r="EZ105">
            <v>56483.007500658481</v>
          </cell>
          <cell r="FA105">
            <v>32437.397986065611</v>
          </cell>
          <cell r="FB105">
            <v>24582.691900084184</v>
          </cell>
          <cell r="FC105">
            <v>62218.283234911236</v>
          </cell>
          <cell r="FD105">
            <v>265935.8171302675</v>
          </cell>
          <cell r="FE105" t="e">
            <v>#N/A</v>
          </cell>
          <cell r="FF105">
            <v>47218.200366255369</v>
          </cell>
          <cell r="FG105">
            <v>81654.096530311232</v>
          </cell>
          <cell r="FH105">
            <v>52085.037074784756</v>
          </cell>
          <cell r="FI105">
            <v>139975.33173357535</v>
          </cell>
          <cell r="FJ105">
            <v>92103.181600325333</v>
          </cell>
          <cell r="FK105">
            <v>102349.71691026347</v>
          </cell>
          <cell r="FL105">
            <v>153611.8866615709</v>
          </cell>
          <cell r="FM105" t="e">
            <v>#N/A</v>
          </cell>
          <cell r="FN105">
            <v>38963.13171265211</v>
          </cell>
          <cell r="FO105">
            <v>25271.955219699037</v>
          </cell>
          <cell r="FP105">
            <v>233848.84851665434</v>
          </cell>
          <cell r="FQ105">
            <v>15200.536718956369</v>
          </cell>
          <cell r="FR105">
            <v>70677.974103086206</v>
          </cell>
          <cell r="FS105">
            <v>156117.54210519342</v>
          </cell>
          <cell r="FT105">
            <v>86530.658927491066</v>
          </cell>
          <cell r="FU105">
            <v>309655.41815024376</v>
          </cell>
          <cell r="FV105">
            <v>212464.13344233166</v>
          </cell>
          <cell r="FW105">
            <v>64296.102528445277</v>
          </cell>
          <cell r="FX105">
            <v>51777.466071450741</v>
          </cell>
          <cell r="FY105" t="e">
            <v>#N/A</v>
          </cell>
          <cell r="FZ105">
            <v>45337.008088964656</v>
          </cell>
          <cell r="GA105">
            <v>32260.941819594256</v>
          </cell>
          <cell r="GB105">
            <v>55622.236654616034</v>
          </cell>
          <cell r="GC105">
            <v>169978.66651621164</v>
          </cell>
          <cell r="GD105">
            <v>178827.76525426042</v>
          </cell>
          <cell r="GE105">
            <v>30144.096751434499</v>
          </cell>
          <cell r="GF105">
            <v>167281.32031930992</v>
          </cell>
          <cell r="GG105">
            <v>76857.893373513303</v>
          </cell>
          <cell r="GH105">
            <v>51124.804555064271</v>
          </cell>
          <cell r="GI105">
            <v>93740.565447753354</v>
          </cell>
          <cell r="GJ105">
            <v>92917.146969275258</v>
          </cell>
          <cell r="GK105">
            <v>243642.71427366952</v>
          </cell>
          <cell r="GL105">
            <v>67927.239400702878</v>
          </cell>
          <cell r="GM105">
            <v>39233.392713640766</v>
          </cell>
        </row>
        <row r="106">
          <cell r="B106">
            <v>29335.492116534075</v>
          </cell>
          <cell r="C106">
            <v>131783.20470303792</v>
          </cell>
          <cell r="D106">
            <v>35879.230963416143</v>
          </cell>
          <cell r="E106" t="e">
            <v>#N/A</v>
          </cell>
          <cell r="F106">
            <v>1147076.3024986687</v>
          </cell>
          <cell r="G106">
            <v>189937.23281769798</v>
          </cell>
          <cell r="H106">
            <v>48108.442681891393</v>
          </cell>
          <cell r="I106">
            <v>207498.90889757118</v>
          </cell>
          <cell r="J106">
            <v>146544.20405428344</v>
          </cell>
          <cell r="K106">
            <v>156537.6093628341</v>
          </cell>
          <cell r="L106">
            <v>116386.54551639974</v>
          </cell>
          <cell r="M106">
            <v>15202.244063731889</v>
          </cell>
          <cell r="N106">
            <v>149255.59277701701</v>
          </cell>
          <cell r="O106">
            <v>37683.616413222699</v>
          </cell>
          <cell r="P106">
            <v>29491.233066929988</v>
          </cell>
          <cell r="Q106">
            <v>44197.376889161023</v>
          </cell>
          <cell r="R106">
            <v>55652.715636751665</v>
          </cell>
          <cell r="S106">
            <v>840589.99041518499</v>
          </cell>
          <cell r="T106">
            <v>298355.58119767939</v>
          </cell>
          <cell r="U106">
            <v>34834.227022095984</v>
          </cell>
          <cell r="V106">
            <v>116707.6987563001</v>
          </cell>
          <cell r="W106">
            <v>78832.177854395544</v>
          </cell>
          <cell r="X106">
            <v>566392.33667026355</v>
          </cell>
          <cell r="Y106">
            <v>53604.396057919643</v>
          </cell>
          <cell r="Z106">
            <v>146828.2275991854</v>
          </cell>
          <cell r="AA106">
            <v>163462.59514909596</v>
          </cell>
          <cell r="AB106">
            <v>1413724.4132039212</v>
          </cell>
          <cell r="AC106">
            <v>119587.77213836764</v>
          </cell>
          <cell r="AD106">
            <v>274221.88259298704</v>
          </cell>
          <cell r="AE106">
            <v>20354.393921102575</v>
          </cell>
          <cell r="AF106">
            <v>149108.15369305183</v>
          </cell>
          <cell r="AG106">
            <v>197759.35633181944</v>
          </cell>
          <cell r="AH106">
            <v>186214.81533962995</v>
          </cell>
          <cell r="AI106">
            <v>166686.98904872456</v>
          </cell>
          <cell r="AJ106">
            <v>55382.665808280464</v>
          </cell>
          <cell r="AK106">
            <v>59597.281020795956</v>
          </cell>
          <cell r="AL106">
            <v>13670.436255938628</v>
          </cell>
          <cell r="AM106">
            <v>110297.13101354575</v>
          </cell>
          <cell r="AN106">
            <v>110043.96321095932</v>
          </cell>
          <cell r="AO106">
            <v>50268.536002724482</v>
          </cell>
          <cell r="AP106">
            <v>123141.40480924325</v>
          </cell>
          <cell r="AQ106">
            <v>129647.35564980417</v>
          </cell>
          <cell r="AR106" t="e">
            <v>#N/A</v>
          </cell>
          <cell r="AS106">
            <v>123836.21430099939</v>
          </cell>
          <cell r="AT106">
            <v>103104.05582638246</v>
          </cell>
          <cell r="AU106">
            <v>146033.79236918117</v>
          </cell>
          <cell r="AV106">
            <v>58046.75382819747</v>
          </cell>
          <cell r="AW106">
            <v>103228.93549968691</v>
          </cell>
          <cell r="AX106">
            <v>160240.22959032137</v>
          </cell>
          <cell r="AY106">
            <v>114147.13738772573</v>
          </cell>
          <cell r="AZ106">
            <v>267707.50501387502</v>
          </cell>
          <cell r="BA106">
            <v>93450.234128744967</v>
          </cell>
          <cell r="BB106">
            <v>207591.98100907385</v>
          </cell>
          <cell r="BC106">
            <v>40642.176944572137</v>
          </cell>
          <cell r="BD106" t="e">
            <v>#N/A</v>
          </cell>
          <cell r="BE106">
            <v>118963.09476102599</v>
          </cell>
          <cell r="BF106">
            <v>80425.242346951723</v>
          </cell>
          <cell r="BG106">
            <v>22264.729911299561</v>
          </cell>
          <cell r="BH106">
            <v>144356.88591043939</v>
          </cell>
          <cell r="BI106">
            <v>129045.62231285337</v>
          </cell>
          <cell r="BJ106">
            <v>133783.29375356724</v>
          </cell>
          <cell r="BK106">
            <v>58268.841991863235</v>
          </cell>
          <cell r="BL106">
            <v>321307.55292644684</v>
          </cell>
          <cell r="BM106">
            <v>134203.01991248244</v>
          </cell>
          <cell r="BN106">
            <v>50108.381779553209</v>
          </cell>
          <cell r="BO106">
            <v>62703.628945681543</v>
          </cell>
          <cell r="BP106">
            <v>34528.226087645278</v>
          </cell>
          <cell r="BQ106" t="e">
            <v>#N/A</v>
          </cell>
          <cell r="BR106">
            <v>32147.665916577182</v>
          </cell>
          <cell r="BS106">
            <v>29648.590272022211</v>
          </cell>
          <cell r="BT106">
            <v>704248.30751943053</v>
          </cell>
          <cell r="BU106">
            <v>104896.48706865241</v>
          </cell>
          <cell r="BV106">
            <v>110620.6024186946</v>
          </cell>
          <cell r="BW106">
            <v>67431.249435476915</v>
          </cell>
          <cell r="BX106" t="e">
            <v>#N/A</v>
          </cell>
          <cell r="BY106">
            <v>58506.121641811776</v>
          </cell>
          <cell r="BZ106">
            <v>844268.53491481161</v>
          </cell>
          <cell r="CA106">
            <v>39295.476310458274</v>
          </cell>
          <cell r="CB106">
            <v>73713.536230430909</v>
          </cell>
          <cell r="CC106">
            <v>15161.632878389499</v>
          </cell>
          <cell r="CD106">
            <v>80250.747557675524</v>
          </cell>
          <cell r="CE106">
            <v>148426.27929030659</v>
          </cell>
          <cell r="CF106">
            <v>78117.129560322282</v>
          </cell>
          <cell r="CG106">
            <v>161330.33627633829</v>
          </cell>
          <cell r="CH106">
            <v>375818.09837752226</v>
          </cell>
          <cell r="CI106">
            <v>272541.40744277881</v>
          </cell>
          <cell r="CJ106">
            <v>147485.53895441224</v>
          </cell>
          <cell r="CK106">
            <v>107434.6730074627</v>
          </cell>
          <cell r="CL106">
            <v>130459.29608039164</v>
          </cell>
          <cell r="CM106">
            <v>80531.250986486237</v>
          </cell>
          <cell r="CN106">
            <v>194474.02656887518</v>
          </cell>
          <cell r="CO106">
            <v>626831.86815114564</v>
          </cell>
          <cell r="CP106">
            <v>144239.71431246819</v>
          </cell>
          <cell r="CQ106">
            <v>50468.501863223355</v>
          </cell>
          <cell r="CR106">
            <v>20025.985751904027</v>
          </cell>
          <cell r="CS106">
            <v>44265.479837861538</v>
          </cell>
          <cell r="CT106">
            <v>246815.97051304363</v>
          </cell>
          <cell r="CU106">
            <v>544028.55737578124</v>
          </cell>
          <cell r="CV106">
            <v>1561397.3984786537</v>
          </cell>
          <cell r="CW106">
            <v>74003.458828007599</v>
          </cell>
          <cell r="CX106">
            <v>298479.83418829233</v>
          </cell>
          <cell r="CY106">
            <v>22821.860181145239</v>
          </cell>
          <cell r="CZ106">
            <v>611088.83372009825</v>
          </cell>
          <cell r="DA106" t="e">
            <v>#N/A</v>
          </cell>
          <cell r="DB106">
            <v>149221.85128917382</v>
          </cell>
          <cell r="DC106">
            <v>50118.3121268053</v>
          </cell>
          <cell r="DD106">
            <v>74869.619034917385</v>
          </cell>
          <cell r="DE106">
            <v>319043.26096307335</v>
          </cell>
          <cell r="DF106">
            <v>65433.312285393913</v>
          </cell>
          <cell r="DG106">
            <v>133768.44469633044</v>
          </cell>
          <cell r="DH106">
            <v>33980.295301812941</v>
          </cell>
          <cell r="DI106">
            <v>28710.272216958187</v>
          </cell>
          <cell r="DJ106">
            <v>156468.6883830872</v>
          </cell>
          <cell r="DK106">
            <v>42012.541767903349</v>
          </cell>
          <cell r="DL106">
            <v>38852.325403196563</v>
          </cell>
          <cell r="DM106">
            <v>64731.354288380739</v>
          </cell>
          <cell r="DN106">
            <v>50811.510118088881</v>
          </cell>
          <cell r="DO106">
            <v>134922.0293447657</v>
          </cell>
          <cell r="DP106">
            <v>19572.759711448231</v>
          </cell>
          <cell r="DQ106">
            <v>70993.734735352002</v>
          </cell>
          <cell r="DR106" t="e">
            <v>#N/A</v>
          </cell>
          <cell r="DS106">
            <v>330231.1351536843</v>
          </cell>
          <cell r="DT106">
            <v>22325.802437863287</v>
          </cell>
          <cell r="DU106">
            <v>369165.65360172064</v>
          </cell>
          <cell r="DV106">
            <v>179794.00297929181</v>
          </cell>
          <cell r="DW106" t="e">
            <v>#N/A</v>
          </cell>
          <cell r="DX106">
            <v>16830.27826973881</v>
          </cell>
          <cell r="DY106">
            <v>105365.65892320342</v>
          </cell>
          <cell r="DZ106">
            <v>39861.744749406753</v>
          </cell>
          <cell r="EA106">
            <v>167844.97091268445</v>
          </cell>
          <cell r="EB106">
            <v>216011.39846820247</v>
          </cell>
          <cell r="EC106">
            <v>34865.859148747411</v>
          </cell>
          <cell r="ED106">
            <v>115925.54756916912</v>
          </cell>
          <cell r="EE106">
            <v>116466.04855736146</v>
          </cell>
          <cell r="EF106">
            <v>939330.16992418282</v>
          </cell>
          <cell r="EG106">
            <v>71461.331885858206</v>
          </cell>
          <cell r="EH106">
            <v>156985.53262818544</v>
          </cell>
          <cell r="EI106">
            <v>101188.57867798247</v>
          </cell>
          <cell r="EJ106">
            <v>97970.92324006588</v>
          </cell>
          <cell r="EK106">
            <v>239200.85145228214</v>
          </cell>
          <cell r="EL106">
            <v>54461.074424803126</v>
          </cell>
          <cell r="EM106">
            <v>78437.643757315251</v>
          </cell>
          <cell r="EN106">
            <v>340709.76693982468</v>
          </cell>
          <cell r="EO106" t="e">
            <v>#N/A</v>
          </cell>
          <cell r="EP106">
            <v>101765.30511594634</v>
          </cell>
          <cell r="EQ106">
            <v>97828.65161333303</v>
          </cell>
          <cell r="ER106">
            <v>83280.474614881648</v>
          </cell>
          <cell r="ES106">
            <v>2485754.8442314388</v>
          </cell>
          <cell r="ET106" t="e">
            <v>#N/A</v>
          </cell>
          <cell r="EU106">
            <v>63226.402085403628</v>
          </cell>
          <cell r="EV106">
            <v>150136.53103027647</v>
          </cell>
          <cell r="EW106">
            <v>28932.395024173707</v>
          </cell>
          <cell r="EX106">
            <v>941235.71755651163</v>
          </cell>
          <cell r="EY106">
            <v>70375.693511029298</v>
          </cell>
          <cell r="EZ106">
            <v>57510.295204492708</v>
          </cell>
          <cell r="FA106">
            <v>32837.265481456387</v>
          </cell>
          <cell r="FB106">
            <v>25029.790916824881</v>
          </cell>
          <cell r="FC106">
            <v>63081.535168240058</v>
          </cell>
          <cell r="FD106">
            <v>268592.15545226616</v>
          </cell>
          <cell r="FE106" t="e">
            <v>#N/A</v>
          </cell>
          <cell r="FF106">
            <v>47689.846180956796</v>
          </cell>
          <cell r="FG106">
            <v>83139.184754983115</v>
          </cell>
          <cell r="FH106">
            <v>53032.33645752482</v>
          </cell>
          <cell r="FI106">
            <v>141917.42928842318</v>
          </cell>
          <cell r="FJ106">
            <v>93023.167533408952</v>
          </cell>
          <cell r="FK106">
            <v>103372.05184133169</v>
          </cell>
          <cell r="FL106">
            <v>155146.26117966662</v>
          </cell>
          <cell r="FM106" t="e">
            <v>#N/A</v>
          </cell>
          <cell r="FN106">
            <v>39671.775743528378</v>
          </cell>
          <cell r="FO106">
            <v>25731.590249734279</v>
          </cell>
          <cell r="FP106">
            <v>236731.58755128775</v>
          </cell>
          <cell r="FQ106">
            <v>15347.234106086309</v>
          </cell>
          <cell r="FR106">
            <v>71360.073315782443</v>
          </cell>
          <cell r="FS106">
            <v>158042.05931138192</v>
          </cell>
          <cell r="FT106">
            <v>87597.353545681864</v>
          </cell>
          <cell r="FU106">
            <v>313951.75396161102</v>
          </cell>
          <cell r="FV106">
            <v>216328.33617248121</v>
          </cell>
          <cell r="FW106">
            <v>64938.333435678811</v>
          </cell>
          <cell r="FX106">
            <v>52415.745556277659</v>
          </cell>
          <cell r="FY106" t="e">
            <v>#N/A</v>
          </cell>
          <cell r="FZ106">
            <v>46161.577335527589</v>
          </cell>
          <cell r="GA106">
            <v>32847.68941523166</v>
          </cell>
          <cell r="GB106">
            <v>56159.035909433107</v>
          </cell>
          <cell r="GC106">
            <v>172337.04744325785</v>
          </cell>
          <cell r="GD106">
            <v>180614.01221793881</v>
          </cell>
          <cell r="GE106">
            <v>30435.011494287814</v>
          </cell>
          <cell r="GF106">
            <v>169602.27672741623</v>
          </cell>
          <cell r="GG106">
            <v>77805.348324661973</v>
          </cell>
          <cell r="GH106">
            <v>51755.038446159917</v>
          </cell>
          <cell r="GI106">
            <v>94896.139182064901</v>
          </cell>
          <cell r="GJ106">
            <v>94607.082523004079</v>
          </cell>
          <cell r="GK106">
            <v>248073.97910140056</v>
          </cell>
          <cell r="GL106">
            <v>69162.669681056359</v>
          </cell>
          <cell r="GM106">
            <v>39946.952130850492</v>
          </cell>
        </row>
        <row r="107">
          <cell r="B107">
            <v>29694.997909774342</v>
          </cell>
          <cell r="C107">
            <v>134161.10790719136</v>
          </cell>
          <cell r="D107">
            <v>36236.037108431825</v>
          </cell>
          <cell r="E107" t="e">
            <v>#N/A</v>
          </cell>
          <cell r="F107">
            <v>1167774.2087399575</v>
          </cell>
          <cell r="G107">
            <v>192555.21574125526</v>
          </cell>
          <cell r="H107">
            <v>48570.808191468786</v>
          </cell>
          <cell r="I107">
            <v>210358.95161848413</v>
          </cell>
          <cell r="J107">
            <v>148001.5338553685</v>
          </cell>
          <cell r="K107">
            <v>158094.32001261567</v>
          </cell>
          <cell r="L107">
            <v>117505.12515493578</v>
          </cell>
          <cell r="M107">
            <v>15476.554169871213</v>
          </cell>
          <cell r="N107">
            <v>150739.88637113274</v>
          </cell>
          <cell r="O107">
            <v>38363.581606169821</v>
          </cell>
          <cell r="P107">
            <v>30023.374455981153</v>
          </cell>
          <cell r="Q107">
            <v>44739.014744580578</v>
          </cell>
          <cell r="R107">
            <v>56206.162028795305</v>
          </cell>
          <cell r="S107">
            <v>855757.6412254062</v>
          </cell>
          <cell r="T107">
            <v>302467.93876515655</v>
          </cell>
          <cell r="U107">
            <v>35180.640975924267</v>
          </cell>
          <cell r="V107">
            <v>117829.36496702892</v>
          </cell>
          <cell r="W107">
            <v>79918.754153249611</v>
          </cell>
          <cell r="X107">
            <v>574199.15497249528</v>
          </cell>
          <cell r="Y107">
            <v>54343.247474386939</v>
          </cell>
          <cell r="Z107">
            <v>148852.02139068383</v>
          </cell>
          <cell r="AA107">
            <v>165715.66726345822</v>
          </cell>
          <cell r="AB107">
            <v>1431049.5739536721</v>
          </cell>
          <cell r="AC107">
            <v>121053.31758460232</v>
          </cell>
          <cell r="AD107">
            <v>279169.95693020051</v>
          </cell>
          <cell r="AE107">
            <v>20721.669695224613</v>
          </cell>
          <cell r="AF107">
            <v>150590.98105810519</v>
          </cell>
          <cell r="AG107">
            <v>199726.00254130721</v>
          </cell>
          <cell r="AH107">
            <v>188781.49065357659</v>
          </cell>
          <cell r="AI107">
            <v>168729.73433429003</v>
          </cell>
          <cell r="AJ107">
            <v>56381.993596497719</v>
          </cell>
          <cell r="AK107">
            <v>60672.657551648495</v>
          </cell>
          <cell r="AL107">
            <v>13917.106339948374</v>
          </cell>
          <cell r="AM107">
            <v>112287.33835322197</v>
          </cell>
          <cell r="AN107">
            <v>111560.7443720462</v>
          </cell>
          <cell r="AO107">
            <v>51175.584158810379</v>
          </cell>
          <cell r="AP107">
            <v>125363.37491324623</v>
          </cell>
          <cell r="AQ107">
            <v>131434.33842374673</v>
          </cell>
          <cell r="AR107" t="e">
            <v>#N/A</v>
          </cell>
          <cell r="AS107">
            <v>125067.72124949358</v>
          </cell>
          <cell r="AT107">
            <v>104129.38885908887</v>
          </cell>
          <cell r="AU107">
            <v>147486.04630824682</v>
          </cell>
          <cell r="AV107">
            <v>59094.152563338372</v>
          </cell>
          <cell r="AW107">
            <v>104651.78233359105</v>
          </cell>
          <cell r="AX107">
            <v>161833.7614766332</v>
          </cell>
          <cell r="AY107">
            <v>115720.47428445116</v>
          </cell>
          <cell r="AZ107">
            <v>272538.03357313189</v>
          </cell>
          <cell r="BA107">
            <v>94738.297103666264</v>
          </cell>
          <cell r="BB107">
            <v>211337.78183331693</v>
          </cell>
          <cell r="BC107">
            <v>41375.526562211548</v>
          </cell>
          <cell r="BD107" t="e">
            <v>#N/A</v>
          </cell>
          <cell r="BE107">
            <v>120146.14027513127</v>
          </cell>
          <cell r="BF107">
            <v>81225.042674696408</v>
          </cell>
          <cell r="BG107">
            <v>22666.475890348964</v>
          </cell>
          <cell r="BH107">
            <v>145792.46361333641</v>
          </cell>
          <cell r="BI107">
            <v>130627.07349933674</v>
          </cell>
          <cell r="BJ107">
            <v>135113.720856656</v>
          </cell>
          <cell r="BK107">
            <v>58982.925334261636</v>
          </cell>
          <cell r="BL107">
            <v>327105.24362113129</v>
          </cell>
          <cell r="BM107">
            <v>135537.62104240243</v>
          </cell>
          <cell r="BN107">
            <v>50589.96850703883</v>
          </cell>
          <cell r="BO107">
            <v>63835.056584871039</v>
          </cell>
          <cell r="BP107">
            <v>35151.255248550588</v>
          </cell>
          <cell r="BQ107" t="e">
            <v>#N/A</v>
          </cell>
          <cell r="BR107">
            <v>32727.740122249619</v>
          </cell>
          <cell r="BS107">
            <v>30183.571022910332</v>
          </cell>
          <cell r="BT107">
            <v>716955.80170083046</v>
          </cell>
          <cell r="BU107">
            <v>105939.64519026365</v>
          </cell>
          <cell r="BV107">
            <v>112145.33163491795</v>
          </cell>
          <cell r="BW107">
            <v>68360.682053386263</v>
          </cell>
          <cell r="BX107" t="e">
            <v>#N/A</v>
          </cell>
          <cell r="BY107">
            <v>59312.535556080176</v>
          </cell>
          <cell r="BZ107">
            <v>854615.02673934377</v>
          </cell>
          <cell r="CA107">
            <v>39837.102006630063</v>
          </cell>
          <cell r="CB107">
            <v>74446.591036557365</v>
          </cell>
          <cell r="CC107">
            <v>15370.611894141326</v>
          </cell>
          <cell r="CD107">
            <v>81048.812597025913</v>
          </cell>
          <cell r="CE107">
            <v>150245.23999026662</v>
          </cell>
          <cell r="CF107">
            <v>79074.453218527007</v>
          </cell>
          <cell r="CG107">
            <v>162934.70888453431</v>
          </cell>
          <cell r="CH107">
            <v>382599.38027398655</v>
          </cell>
          <cell r="CI107">
            <v>277459.15919637337</v>
          </cell>
          <cell r="CJ107">
            <v>148952.22999507422</v>
          </cell>
          <cell r="CK107">
            <v>108503.07248224238</v>
          </cell>
          <cell r="CL107">
            <v>131756.66721310533</v>
          </cell>
          <cell r="CM107">
            <v>81641.246308454938</v>
          </cell>
          <cell r="CN107">
            <v>197983.12632058343</v>
          </cell>
          <cell r="CO107">
            <v>634513.67853608017</v>
          </cell>
          <cell r="CP107">
            <v>145625.98801603343</v>
          </cell>
          <cell r="CQ107">
            <v>51379.158214006544</v>
          </cell>
          <cell r="CR107">
            <v>20218.45353075512</v>
          </cell>
          <cell r="CS107">
            <v>44807.952293379065</v>
          </cell>
          <cell r="CT107">
            <v>250217.93644925661</v>
          </cell>
          <cell r="CU107">
            <v>550695.61505757493</v>
          </cell>
          <cell r="CV107">
            <v>1589571.3367674199</v>
          </cell>
          <cell r="CW107">
            <v>74910.369544309899</v>
          </cell>
          <cell r="CX107">
            <v>303865.62030338112</v>
          </cell>
          <cell r="CY107">
            <v>23233.659048624413</v>
          </cell>
          <cell r="CZ107">
            <v>622115.35336651199</v>
          </cell>
          <cell r="DA107" t="e">
            <v>#N/A</v>
          </cell>
          <cell r="DB107">
            <v>151050.56170600912</v>
          </cell>
          <cell r="DC107">
            <v>51022.649635227914</v>
          </cell>
          <cell r="DD107">
            <v>75614.170671876374</v>
          </cell>
          <cell r="DE107">
            <v>322216.0323124241</v>
          </cell>
          <cell r="DF107">
            <v>66084.02321997231</v>
          </cell>
          <cell r="DG107">
            <v>136182.16967725506</v>
          </cell>
          <cell r="DH107">
            <v>34306.876576885617</v>
          </cell>
          <cell r="DI107">
            <v>29228.321906603109</v>
          </cell>
          <cell r="DJ107">
            <v>158625.36060675539</v>
          </cell>
          <cell r="DK107">
            <v>42430.341499614449</v>
          </cell>
          <cell r="DL107">
            <v>39553.378843756451</v>
          </cell>
          <cell r="DM107">
            <v>65524.635572993815</v>
          </cell>
          <cell r="DN107">
            <v>51316.812449293982</v>
          </cell>
          <cell r="DO107">
            <v>136575.49576668532</v>
          </cell>
          <cell r="DP107">
            <v>19925.931636025849</v>
          </cell>
          <cell r="DQ107">
            <v>72274.749487439913</v>
          </cell>
          <cell r="DR107" t="e">
            <v>#N/A</v>
          </cell>
          <cell r="DS107">
            <v>336189.84344403649</v>
          </cell>
          <cell r="DT107">
            <v>22728.650412853138</v>
          </cell>
          <cell r="DU107">
            <v>373689.7703476724</v>
          </cell>
          <cell r="DV107">
            <v>183038.21559906713</v>
          </cell>
          <cell r="DW107" t="e">
            <v>#N/A</v>
          </cell>
          <cell r="DX107">
            <v>17133.964712291101</v>
          </cell>
          <cell r="DY107">
            <v>107266.88251634501</v>
          </cell>
          <cell r="DZ107">
            <v>40411.175556147566</v>
          </cell>
          <cell r="EA107">
            <v>169514.12923697205</v>
          </cell>
          <cell r="EB107">
            <v>218159.55472175966</v>
          </cell>
          <cell r="EC107">
            <v>35293.139465044173</v>
          </cell>
          <cell r="ED107">
            <v>117346.21253603282</v>
          </cell>
          <cell r="EE107">
            <v>117624.26183827968</v>
          </cell>
          <cell r="EF107">
            <v>956279.49382212572</v>
          </cell>
          <cell r="EG107">
            <v>72337.088893907567</v>
          </cell>
          <cell r="EH107">
            <v>159149.32872845081</v>
          </cell>
          <cell r="EI107">
            <v>102583.30243544739</v>
          </cell>
          <cell r="EJ107">
            <v>99171.554691346348</v>
          </cell>
          <cell r="EK107">
            <v>242132.25248361618</v>
          </cell>
          <cell r="EL107">
            <v>55128.493661679364</v>
          </cell>
          <cell r="EM107">
            <v>79217.678126549567</v>
          </cell>
          <cell r="EN107">
            <v>345405.90965236886</v>
          </cell>
          <cell r="EO107" t="e">
            <v>#N/A</v>
          </cell>
          <cell r="EP107">
            <v>102777.32475069795</v>
          </cell>
          <cell r="EQ107">
            <v>99177.064115499772</v>
          </cell>
          <cell r="ER107">
            <v>84783.191959450676</v>
          </cell>
          <cell r="ES107">
            <v>2530607.9377812394</v>
          </cell>
          <cell r="ET107" t="e">
            <v>#N/A</v>
          </cell>
          <cell r="EU107">
            <v>63855.166085788886</v>
          </cell>
          <cell r="EV107">
            <v>151579.47845917183</v>
          </cell>
          <cell r="EW107">
            <v>29454.452709649235</v>
          </cell>
          <cell r="EX107">
            <v>958219.42525799607</v>
          </cell>
          <cell r="EY107">
            <v>71645.556294162379</v>
          </cell>
          <cell r="EZ107">
            <v>58548.014051494014</v>
          </cell>
          <cell r="FA107">
            <v>33239.685428183599</v>
          </cell>
          <cell r="FB107">
            <v>25481.4298047585</v>
          </cell>
          <cell r="FC107">
            <v>63951.013887142624</v>
          </cell>
          <cell r="FD107">
            <v>271263.2085655866</v>
          </cell>
          <cell r="FE107" t="e">
            <v>#N/A</v>
          </cell>
          <cell r="FF107">
            <v>48164.104678569747</v>
          </cell>
          <cell r="FG107">
            <v>84639.352657752446</v>
          </cell>
          <cell r="FH107">
            <v>53989.254777050133</v>
          </cell>
          <cell r="FI107">
            <v>143873.53552899815</v>
          </cell>
          <cell r="FJ107">
            <v>93948.249730365351</v>
          </cell>
          <cell r="FK107">
            <v>104400.04999874689</v>
          </cell>
          <cell r="FL107">
            <v>156689.1353684015</v>
          </cell>
          <cell r="FM107" t="e">
            <v>#N/A</v>
          </cell>
          <cell r="FN107">
            <v>40387.615389920116</v>
          </cell>
          <cell r="FO107">
            <v>26195.892442420263</v>
          </cell>
          <cell r="FP107">
            <v>239632.72780929235</v>
          </cell>
          <cell r="FQ107">
            <v>15494.734863177644</v>
          </cell>
          <cell r="FR107">
            <v>72045.907959824064</v>
          </cell>
          <cell r="FS107">
            <v>159978.86117829318</v>
          </cell>
          <cell r="FT107">
            <v>88670.857134682126</v>
          </cell>
          <cell r="FU107">
            <v>318279.07998663123</v>
          </cell>
          <cell r="FV107">
            <v>220231.77625722418</v>
          </cell>
          <cell r="FW107">
            <v>65584.121982277051</v>
          </cell>
          <cell r="FX107">
            <v>53058.099334071245</v>
          </cell>
          <cell r="FY107" t="e">
            <v>#N/A</v>
          </cell>
          <cell r="FZ107">
            <v>46994.519309448166</v>
          </cell>
          <cell r="GA107">
            <v>33440.394882408051</v>
          </cell>
          <cell r="GB107">
            <v>56698.774878481338</v>
          </cell>
          <cell r="GC107">
            <v>174712.43978002926</v>
          </cell>
          <cell r="GD107">
            <v>182410.15410016052</v>
          </cell>
          <cell r="GE107">
            <v>30727.519395480944</v>
          </cell>
          <cell r="GF107">
            <v>171939.97459571663</v>
          </cell>
          <cell r="GG107">
            <v>78758.851110866381</v>
          </cell>
          <cell r="GH107">
            <v>52389.295273243457</v>
          </cell>
          <cell r="GI107">
            <v>96059.089224169657</v>
          </cell>
          <cell r="GJ107">
            <v>96314.177787336143</v>
          </cell>
          <cell r="GK107">
            <v>252550.23926749374</v>
          </cell>
          <cell r="GL107">
            <v>70410.644597230174</v>
          </cell>
          <cell r="GM107">
            <v>40667.757074713903</v>
          </cell>
        </row>
        <row r="108">
          <cell r="B108">
            <v>30056.771882274174</v>
          </cell>
          <cell r="C108">
            <v>136562.83540749658</v>
          </cell>
          <cell r="D108">
            <v>36594.799114873917</v>
          </cell>
          <cell r="E108" t="e">
            <v>#N/A</v>
          </cell>
          <cell r="F108">
            <v>1188679.4880345955</v>
          </cell>
          <cell r="G108">
            <v>195191.85097345882</v>
          </cell>
          <cell r="H108">
            <v>49035.679650019083</v>
          </cell>
          <cell r="I108">
            <v>213239.37124831119</v>
          </cell>
          <cell r="J108">
            <v>149466.85212633651</v>
          </cell>
          <cell r="K108">
            <v>159659.56389635225</v>
          </cell>
          <cell r="L108">
            <v>118629.76732071109</v>
          </cell>
          <cell r="M108">
            <v>15753.612598648175</v>
          </cell>
          <cell r="N108">
            <v>152232.31623931989</v>
          </cell>
          <cell r="O108">
            <v>39050.359394390529</v>
          </cell>
          <cell r="P108">
            <v>30560.847388395909</v>
          </cell>
          <cell r="Q108">
            <v>45284.069879423601</v>
          </cell>
          <cell r="R108">
            <v>56762.642181509575</v>
          </cell>
          <cell r="S108">
            <v>871077.25726457289</v>
          </cell>
          <cell r="T108">
            <v>306609.59559273283</v>
          </cell>
          <cell r="U108">
            <v>35528.953825551653</v>
          </cell>
          <cell r="V108">
            <v>118957.11043373702</v>
          </cell>
          <cell r="W108">
            <v>81013.071968028627</v>
          </cell>
          <cell r="X108">
            <v>582061.5944108346</v>
          </cell>
          <cell r="Y108">
            <v>55087.362975863987</v>
          </cell>
          <cell r="Z108">
            <v>150890.23407930179</v>
          </cell>
          <cell r="AA108">
            <v>167984.79181120393</v>
          </cell>
          <cell r="AB108">
            <v>1448484.0418996355</v>
          </cell>
          <cell r="AC108">
            <v>122528.10939027711</v>
          </cell>
          <cell r="AD108">
            <v>284167.60619888507</v>
          </cell>
          <cell r="AE108">
            <v>21092.625218293862</v>
          </cell>
          <cell r="AF108">
            <v>152081.93665997806</v>
          </cell>
          <cell r="AG108">
            <v>201703.42907931306</v>
          </cell>
          <cell r="AH108">
            <v>191366.45272551532</v>
          </cell>
          <cell r="AI108">
            <v>170785.36762493473</v>
          </cell>
          <cell r="AJ108">
            <v>57391.333685105339</v>
          </cell>
          <cell r="AK108">
            <v>61758.808317928684</v>
          </cell>
          <cell r="AL108">
            <v>14166.247820238239</v>
          </cell>
          <cell r="AM108">
            <v>114297.48565049659</v>
          </cell>
          <cell r="AN108">
            <v>113088.33212400535</v>
          </cell>
          <cell r="AO108">
            <v>52091.720062394481</v>
          </cell>
          <cell r="AP108">
            <v>127607.60701416551</v>
          </cell>
          <cell r="AQ108">
            <v>133234.05289045369</v>
          </cell>
          <cell r="AR108" t="e">
            <v>#N/A</v>
          </cell>
          <cell r="AS108">
            <v>126305.97880183968</v>
          </cell>
          <cell r="AT108">
            <v>105160.342336835</v>
          </cell>
          <cell r="AU108">
            <v>148946.26089345172</v>
          </cell>
          <cell r="AV108">
            <v>60152.045223383953</v>
          </cell>
          <cell r="AW108">
            <v>106084.76650569688</v>
          </cell>
          <cell r="AX108">
            <v>163436.02843545354</v>
          </cell>
          <cell r="AY108">
            <v>117305.02071395781</v>
          </cell>
          <cell r="AZ108">
            <v>277416.95936856064</v>
          </cell>
          <cell r="BA108">
            <v>96035.537123994509</v>
          </cell>
          <cell r="BB108">
            <v>215121.11196825965</v>
          </cell>
          <cell r="BC108">
            <v>42116.223635560222</v>
          </cell>
          <cell r="BD108" t="e">
            <v>#N/A</v>
          </cell>
          <cell r="BE108">
            <v>121335.6707478592</v>
          </cell>
          <cell r="BF108">
            <v>82029.227171917213</v>
          </cell>
          <cell r="BG108">
            <v>23072.246976545681</v>
          </cell>
          <cell r="BH108">
            <v>147235.91055025009</v>
          </cell>
          <cell r="BI108">
            <v>132218.50231302012</v>
          </cell>
          <cell r="BJ108">
            <v>136451.44080233714</v>
          </cell>
          <cell r="BK108">
            <v>59701.513942102996</v>
          </cell>
          <cell r="BL108">
            <v>332961.02158356708</v>
          </cell>
          <cell r="BM108">
            <v>136879.53789517676</v>
          </cell>
          <cell r="BN108">
            <v>51074.165359501574</v>
          </cell>
          <cell r="BO108">
            <v>64977.820037521429</v>
          </cell>
          <cell r="BP108">
            <v>35780.526560614388</v>
          </cell>
          <cell r="BQ108" t="e">
            <v>#N/A</v>
          </cell>
          <cell r="BR108">
            <v>33313.626111867598</v>
          </cell>
          <cell r="BS108">
            <v>30723.911764828528</v>
          </cell>
          <cell r="BT108">
            <v>729790.61271505849</v>
          </cell>
          <cell r="BU108">
            <v>106988.52146656536</v>
          </cell>
          <cell r="BV108">
            <v>113680.9240694179</v>
          </cell>
          <cell r="BW108">
            <v>69296.736587695123</v>
          </cell>
          <cell r="BX108" t="e">
            <v>#N/A</v>
          </cell>
          <cell r="BY108">
            <v>60124.694917001507</v>
          </cell>
          <cell r="BZ108">
            <v>865026.7962272875</v>
          </cell>
          <cell r="CA108">
            <v>40382.586616305394</v>
          </cell>
          <cell r="CB108">
            <v>75183.664141243935</v>
          </cell>
          <cell r="CC108">
            <v>15581.079819949566</v>
          </cell>
          <cell r="CD108">
            <v>81851.252293730286</v>
          </cell>
          <cell r="CE108">
            <v>152075.67680274331</v>
          </cell>
          <cell r="CF108">
            <v>80037.816784035196</v>
          </cell>
          <cell r="CG108">
            <v>164547.87598952308</v>
          </cell>
          <cell r="CH108">
            <v>389448.6040731775</v>
          </cell>
          <cell r="CI108">
            <v>282426.18207840319</v>
          </cell>
          <cell r="CJ108">
            <v>150426.96082000271</v>
          </cell>
          <cell r="CK108">
            <v>109577.32847420911</v>
          </cell>
          <cell r="CL108">
            <v>133061.14998946548</v>
          </cell>
          <cell r="CM108">
            <v>82759.149999555841</v>
          </cell>
          <cell r="CN108">
            <v>201527.38386658911</v>
          </cell>
          <cell r="CO108">
            <v>642243.9546851794</v>
          </cell>
          <cell r="CP108">
            <v>147019.77510693329</v>
          </cell>
          <cell r="CQ108">
            <v>52298.938462917991</v>
          </cell>
          <cell r="CR108">
            <v>20411.964454959267</v>
          </cell>
          <cell r="CS108">
            <v>45353.847293944898</v>
          </cell>
          <cell r="CT108">
            <v>253644.14032761788</v>
          </cell>
          <cell r="CU108">
            <v>557404.73626724642</v>
          </cell>
          <cell r="CV108">
            <v>1618027.5507385524</v>
          </cell>
          <cell r="CW108">
            <v>75823.002104642728</v>
          </cell>
          <cell r="CX108">
            <v>309305.36679969647</v>
          </cell>
          <cell r="CY108">
            <v>23649.583743494983</v>
          </cell>
          <cell r="CZ108">
            <v>633252.34810254269</v>
          </cell>
          <cell r="DA108" t="e">
            <v>#N/A</v>
          </cell>
          <cell r="DB108">
            <v>152890.80974787634</v>
          </cell>
          <cell r="DC108">
            <v>51936.047733074091</v>
          </cell>
          <cell r="DD108">
            <v>76362.80362819336</v>
          </cell>
          <cell r="DE108">
            <v>325406.19546173041</v>
          </cell>
          <cell r="DF108">
            <v>66738.30107859186</v>
          </cell>
          <cell r="DG108">
            <v>138620.07785397756</v>
          </cell>
          <cell r="DH108">
            <v>34635.227871550778</v>
          </cell>
          <cell r="DI108">
            <v>29751.561954377783</v>
          </cell>
          <cell r="DJ108">
            <v>160797.39844476839</v>
          </cell>
          <cell r="DK108">
            <v>42850.431433976584</v>
          </cell>
          <cell r="DL108">
            <v>40261.456163487259</v>
          </cell>
          <cell r="DM108">
            <v>66322.921795470465</v>
          </cell>
          <cell r="DN108">
            <v>51824.884635648967</v>
          </cell>
          <cell r="DO108">
            <v>138239.39417138544</v>
          </cell>
          <cell r="DP108">
            <v>20282.642002584173</v>
          </cell>
          <cell r="DQ108">
            <v>73568.598771553865</v>
          </cell>
          <cell r="DR108" t="e">
            <v>#N/A</v>
          </cell>
          <cell r="DS108">
            <v>342208.25224311562</v>
          </cell>
          <cell r="DT108">
            <v>23135.534535926534</v>
          </cell>
          <cell r="DU108">
            <v>378242.43046612042</v>
          </cell>
          <cell r="DV108">
            <v>186314.93209961348</v>
          </cell>
          <cell r="DW108" t="e">
            <v>#N/A</v>
          </cell>
          <cell r="DX108">
            <v>17440.693800032652</v>
          </cell>
          <cell r="DY108">
            <v>109187.15453578698</v>
          </cell>
          <cell r="DZ108">
            <v>40964.520885360966</v>
          </cell>
          <cell r="EA108">
            <v>171192.43718613766</v>
          </cell>
          <cell r="EB108">
            <v>220319.48626566131</v>
          </cell>
          <cell r="EC108">
            <v>35723.115560851773</v>
          </cell>
          <cell r="ED108">
            <v>118775.84070425022</v>
          </cell>
          <cell r="EE108">
            <v>118788.8239579479</v>
          </cell>
          <cell r="EF108">
            <v>973398.63359458011</v>
          </cell>
          <cell r="EG108">
            <v>73218.371192284438</v>
          </cell>
          <cell r="EH108">
            <v>161328.5411984513</v>
          </cell>
          <cell r="EI108">
            <v>103987.96316299964</v>
          </cell>
          <cell r="EJ108">
            <v>100379.76111751562</v>
          </cell>
          <cell r="EK108">
            <v>245082.14819054588</v>
          </cell>
          <cell r="EL108">
            <v>55800.12375273092</v>
          </cell>
          <cell r="EM108">
            <v>80001.988316577263</v>
          </cell>
          <cell r="EN108">
            <v>350135.51091138908</v>
          </cell>
          <cell r="EO108" t="e">
            <v>#N/A</v>
          </cell>
          <cell r="EP108">
            <v>103794.89185203341</v>
          </cell>
          <cell r="EQ108">
            <v>100535.08363455979</v>
          </cell>
          <cell r="ER108">
            <v>86300.965082146795</v>
          </cell>
          <cell r="ES108">
            <v>2575910.4160588062</v>
          </cell>
          <cell r="ET108" t="e">
            <v>#N/A</v>
          </cell>
          <cell r="EU108">
            <v>64487.376706339885</v>
          </cell>
          <cell r="EV108">
            <v>153030.2464381569</v>
          </cell>
          <cell r="EW108">
            <v>29981.740909506236</v>
          </cell>
          <cell r="EX108">
            <v>975373.29332653352</v>
          </cell>
          <cell r="EY108">
            <v>72928.141877350834</v>
          </cell>
          <cell r="EZ108">
            <v>59596.129840258989</v>
          </cell>
          <cell r="FA108">
            <v>33644.644306393879</v>
          </cell>
          <cell r="FB108">
            <v>25937.593678654957</v>
          </cell>
          <cell r="FC108">
            <v>64826.6873696857</v>
          </cell>
          <cell r="FD108">
            <v>273948.90327021712</v>
          </cell>
          <cell r="FE108" t="e">
            <v>#N/A</v>
          </cell>
          <cell r="FF108">
            <v>48640.962862075416</v>
          </cell>
          <cell r="FG108">
            <v>86154.550795701478</v>
          </cell>
          <cell r="FH108">
            <v>54955.760495001763</v>
          </cell>
          <cell r="FI108">
            <v>145843.57841408512</v>
          </cell>
          <cell r="FJ108">
            <v>94878.402839385817</v>
          </cell>
          <cell r="FK108">
            <v>105433.68321029612</v>
          </cell>
          <cell r="FL108">
            <v>158240.46694542334</v>
          </cell>
          <cell r="FM108" t="e">
            <v>#N/A</v>
          </cell>
          <cell r="FN108">
            <v>41110.627059001017</v>
          </cell>
          <cell r="FO108">
            <v>26664.846495166468</v>
          </cell>
          <cell r="FP108">
            <v>242552.1718228581</v>
          </cell>
          <cell r="FQ108">
            <v>15643.035051375062</v>
          </cell>
          <cell r="FR108">
            <v>72735.459720705549</v>
          </cell>
          <cell r="FS108">
            <v>161927.88263639607</v>
          </cell>
          <cell r="FT108">
            <v>89751.133628657568</v>
          </cell>
          <cell r="FU108">
            <v>322637.2368547045</v>
          </cell>
          <cell r="FV108">
            <v>224174.32504598299</v>
          </cell>
          <cell r="FW108">
            <v>66233.450470452983</v>
          </cell>
          <cell r="FX108">
            <v>53704.505824070002</v>
          </cell>
          <cell r="FY108" t="e">
            <v>#N/A</v>
          </cell>
          <cell r="FZ108">
            <v>47835.80655841159</v>
          </cell>
          <cell r="GA108">
            <v>34039.038686584921</v>
          </cell>
          <cell r="GB108">
            <v>57241.439148589248</v>
          </cell>
          <cell r="GC108">
            <v>177104.75604347064</v>
          </cell>
          <cell r="GD108">
            <v>184216.14167779102</v>
          </cell>
          <cell r="GE108">
            <v>31021.612643892626</v>
          </cell>
          <cell r="GF108">
            <v>174294.32782940118</v>
          </cell>
          <cell r="GG108">
            <v>79718.369697884773</v>
          </cell>
          <cell r="GH108">
            <v>53027.553727581631</v>
          </cell>
          <cell r="GI108">
            <v>97229.376503156294</v>
          </cell>
          <cell r="GJ108">
            <v>98038.376499388745</v>
          </cell>
          <cell r="GK108">
            <v>257071.34724222065</v>
          </cell>
          <cell r="GL108">
            <v>71671.123018147569</v>
          </cell>
          <cell r="GM108">
            <v>41395.783788757137</v>
          </cell>
        </row>
        <row r="109">
          <cell r="B109">
            <v>30420.801691582063</v>
          </cell>
          <cell r="C109">
            <v>138988.30455992726</v>
          </cell>
          <cell r="D109">
            <v>36955.506992116658</v>
          </cell>
          <cell r="E109" t="e">
            <v>#N/A</v>
          </cell>
          <cell r="F109">
            <v>1209791.4210268473</v>
          </cell>
          <cell r="G109">
            <v>197847.03971354221</v>
          </cell>
          <cell r="H109">
            <v>49503.044441276441</v>
          </cell>
          <cell r="I109">
            <v>216140.05985112567</v>
          </cell>
          <cell r="J109">
            <v>150940.11806173366</v>
          </cell>
          <cell r="K109">
            <v>161233.2974259113</v>
          </cell>
          <cell r="L109">
            <v>119760.44149177321</v>
          </cell>
          <cell r="M109">
            <v>16033.409816414985</v>
          </cell>
          <cell r="N109">
            <v>153732.84082113436</v>
          </cell>
          <cell r="O109">
            <v>39743.926145694422</v>
          </cell>
          <cell r="P109">
            <v>31103.633369600182</v>
          </cell>
          <cell r="Q109">
            <v>45832.523698331999</v>
          </cell>
          <cell r="R109">
            <v>57322.140598312188</v>
          </cell>
          <cell r="S109">
            <v>886548.31138097821</v>
          </cell>
          <cell r="T109">
            <v>310780.3964830325</v>
          </cell>
          <cell r="U109">
            <v>35879.155871335293</v>
          </cell>
          <cell r="V109">
            <v>120090.90455025071</v>
          </cell>
          <cell r="W109">
            <v>82115.090292135428</v>
          </cell>
          <cell r="X109">
            <v>589979.36036165175</v>
          </cell>
          <cell r="Y109">
            <v>55836.714678637116</v>
          </cell>
          <cell r="Z109">
            <v>152942.78928853737</v>
          </cell>
          <cell r="AA109">
            <v>170269.88376303448</v>
          </cell>
          <cell r="AB109">
            <v>1466027.2222392785</v>
          </cell>
          <cell r="AC109">
            <v>124012.09724069906</v>
          </cell>
          <cell r="AD109">
            <v>289214.65842871618</v>
          </cell>
          <cell r="AE109">
            <v>21467.247725640722</v>
          </cell>
          <cell r="AF109">
            <v>153580.978979281</v>
          </cell>
          <cell r="AG109">
            <v>203691.58087944711</v>
          </cell>
          <cell r="AH109">
            <v>193969.60469099149</v>
          </cell>
          <cell r="AI109">
            <v>172853.81878970363</v>
          </cell>
          <cell r="AJ109">
            <v>58410.651342465848</v>
          </cell>
          <cell r="AK109">
            <v>62855.695944924984</v>
          </cell>
          <cell r="AL109">
            <v>14417.852123789407</v>
          </cell>
          <cell r="AM109">
            <v>116327.50373571312</v>
          </cell>
          <cell r="AN109">
            <v>114626.6692246218</v>
          </cell>
          <cell r="AO109">
            <v>53016.912189017945</v>
          </cell>
          <cell r="AP109">
            <v>129874.02388742972</v>
          </cell>
          <cell r="AQ109">
            <v>135046.43161049826</v>
          </cell>
          <cell r="AR109" t="e">
            <v>#N/A</v>
          </cell>
          <cell r="AS109">
            <v>127550.95247565773</v>
          </cell>
          <cell r="AT109">
            <v>106196.88755014162</v>
          </cell>
          <cell r="AU109">
            <v>150414.39546146698</v>
          </cell>
          <cell r="AV109">
            <v>61220.395405990981</v>
          </cell>
          <cell r="AW109">
            <v>107527.83431880247</v>
          </cell>
          <cell r="AX109">
            <v>165046.98584764972</v>
          </cell>
          <cell r="AY109">
            <v>118900.71729965851</v>
          </cell>
          <cell r="AZ109">
            <v>282344.1145151403</v>
          </cell>
          <cell r="BA109">
            <v>97341.905579172293</v>
          </cell>
          <cell r="BB109">
            <v>218941.84122859364</v>
          </cell>
          <cell r="BC109">
            <v>42864.242677052054</v>
          </cell>
          <cell r="BD109" t="e">
            <v>#N/A</v>
          </cell>
          <cell r="BE109">
            <v>122531.6530537573</v>
          </cell>
          <cell r="BF109">
            <v>82837.773444084582</v>
          </cell>
          <cell r="BG109">
            <v>23482.029207208132</v>
          </cell>
          <cell r="BH109">
            <v>148687.18652478867</v>
          </cell>
          <cell r="BI109">
            <v>133819.85445996738</v>
          </cell>
          <cell r="BJ109">
            <v>137796.4163384515</v>
          </cell>
          <cell r="BK109">
            <v>60424.583299679391</v>
          </cell>
          <cell r="BL109">
            <v>338874.68531501311</v>
          </cell>
          <cell r="BM109">
            <v>138228.7331017729</v>
          </cell>
          <cell r="BN109">
            <v>51560.959196198761</v>
          </cell>
          <cell r="BO109">
            <v>66131.879980864906</v>
          </cell>
          <cell r="BP109">
            <v>36416.018370458085</v>
          </cell>
          <cell r="BQ109" t="e">
            <v>#N/A</v>
          </cell>
          <cell r="BR109">
            <v>33905.303724951984</v>
          </cell>
          <cell r="BS109">
            <v>31269.593904520705</v>
          </cell>
          <cell r="BT109">
            <v>742752.29891315196</v>
          </cell>
          <cell r="BU109">
            <v>108043.08668897313</v>
          </cell>
          <cell r="BV109">
            <v>115227.32218002569</v>
          </cell>
          <cell r="BW109">
            <v>70239.377962294267</v>
          </cell>
          <cell r="BX109" t="e">
            <v>#N/A</v>
          </cell>
          <cell r="BY109">
            <v>60942.5692911027</v>
          </cell>
          <cell r="BZ109">
            <v>875503.48816580349</v>
          </cell>
          <cell r="CA109">
            <v>40931.909698925454</v>
          </cell>
          <cell r="CB109">
            <v>75924.735018845677</v>
          </cell>
          <cell r="CC109">
            <v>15793.028769098555</v>
          </cell>
          <cell r="CD109">
            <v>82658.044301847403</v>
          </cell>
          <cell r="CE109">
            <v>153917.5272796909</v>
          </cell>
          <cell r="CF109">
            <v>81007.187390281004</v>
          </cell>
          <cell r="CG109">
            <v>166169.79266863005</v>
          </cell>
          <cell r="CH109">
            <v>396365.53409164154</v>
          </cell>
          <cell r="CI109">
            <v>287442.30517240515</v>
          </cell>
          <cell r="CJ109">
            <v>151909.69036162781</v>
          </cell>
          <cell r="CK109">
            <v>110657.41106801675</v>
          </cell>
          <cell r="CL109">
            <v>134372.7080828851</v>
          </cell>
          <cell r="CM109">
            <v>83884.920169374935</v>
          </cell>
          <cell r="CN109">
            <v>205106.67724812968</v>
          </cell>
          <cell r="CO109">
            <v>650022.43286869559</v>
          </cell>
          <cell r="CP109">
            <v>148421.03775882209</v>
          </cell>
          <cell r="CQ109">
            <v>53227.810960096052</v>
          </cell>
          <cell r="CR109">
            <v>20606.513272773824</v>
          </cell>
          <cell r="CS109">
            <v>45903.146215547677</v>
          </cell>
          <cell r="CT109">
            <v>257094.45376041377</v>
          </cell>
          <cell r="CU109">
            <v>564155.69211325154</v>
          </cell>
          <cell r="CV109">
            <v>1646765.0612068204</v>
          </cell>
          <cell r="CW109">
            <v>76741.325373203144</v>
          </cell>
          <cell r="CX109">
            <v>314798.88649424096</v>
          </cell>
          <cell r="CY109">
            <v>24069.619953687234</v>
          </cell>
          <cell r="CZ109">
            <v>644499.43470149813</v>
          </cell>
          <cell r="DA109" t="e">
            <v>#N/A</v>
          </cell>
          <cell r="DB109">
            <v>154742.53263200523</v>
          </cell>
          <cell r="DC109">
            <v>52858.474990093557</v>
          </cell>
          <cell r="DD109">
            <v>77115.497056310429</v>
          </cell>
          <cell r="DE109">
            <v>328613.66157291696</v>
          </cell>
          <cell r="DF109">
            <v>67396.127641248444</v>
          </cell>
          <cell r="DG109">
            <v>141082.0853374858</v>
          </cell>
          <cell r="DH109">
            <v>34965.34027459834</v>
          </cell>
          <cell r="DI109">
            <v>30279.974355465143</v>
          </cell>
          <cell r="DJ109">
            <v>162984.72050588919</v>
          </cell>
          <cell r="DK109">
            <v>43272.799872534371</v>
          </cell>
          <cell r="DL109">
            <v>40976.532997276532</v>
          </cell>
          <cell r="DM109">
            <v>67126.185721101341</v>
          </cell>
          <cell r="DN109">
            <v>52335.712528612501</v>
          </cell>
          <cell r="DO109">
            <v>139913.66779252322</v>
          </cell>
          <cell r="DP109">
            <v>20642.878536632892</v>
          </cell>
          <cell r="DQ109">
            <v>74875.238066025908</v>
          </cell>
          <cell r="DR109" t="e">
            <v>#N/A</v>
          </cell>
          <cell r="DS109">
            <v>348286.15445601393</v>
          </cell>
          <cell r="DT109">
            <v>23546.440806102026</v>
          </cell>
          <cell r="DU109">
            <v>382823.47863636445</v>
          </cell>
          <cell r="DV109">
            <v>189624.03972832064</v>
          </cell>
          <cell r="DW109" t="e">
            <v>#N/A</v>
          </cell>
          <cell r="DX109">
            <v>17750.454978341095</v>
          </cell>
          <cell r="DY109">
            <v>111126.40890450298</v>
          </cell>
          <cell r="DZ109">
            <v>41521.76000192896</v>
          </cell>
          <cell r="EA109">
            <v>172879.84802349692</v>
          </cell>
          <cell r="EB109">
            <v>222491.13295120894</v>
          </cell>
          <cell r="EC109">
            <v>36155.77276690289</v>
          </cell>
          <cell r="ED109">
            <v>120214.38329995233</v>
          </cell>
          <cell r="EE109">
            <v>119959.7024862199</v>
          </cell>
          <cell r="EF109">
            <v>990687.00016779068</v>
          </cell>
          <cell r="EG109">
            <v>74105.148714746203</v>
          </cell>
          <cell r="EH109">
            <v>163523.08837809996</v>
          </cell>
          <cell r="EI109">
            <v>105402.50822478169</v>
          </cell>
          <cell r="EJ109">
            <v>101595.50129883332</v>
          </cell>
          <cell r="EK109">
            <v>248050.43793303776</v>
          </cell>
          <cell r="EL109">
            <v>56475.941784308779</v>
          </cell>
          <cell r="EM109">
            <v>80790.552486318586</v>
          </cell>
          <cell r="EN109">
            <v>354898.39348788391</v>
          </cell>
          <cell r="EO109" t="e">
            <v>#N/A</v>
          </cell>
          <cell r="EP109">
            <v>104817.97808325061</v>
          </cell>
          <cell r="EQ109">
            <v>101902.65928240854</v>
          </cell>
          <cell r="ER109">
            <v>87833.741756028394</v>
          </cell>
          <cell r="ES109">
            <v>2621660.720194865</v>
          </cell>
          <cell r="ET109" t="e">
            <v>#N/A</v>
          </cell>
          <cell r="EU109">
            <v>65123.016341569972</v>
          </cell>
          <cell r="EV109">
            <v>154488.79559446705</v>
          </cell>
          <cell r="EW109">
            <v>30514.241479629753</v>
          </cell>
          <cell r="EX109">
            <v>992696.73149335966</v>
          </cell>
          <cell r="EY109">
            <v>74223.406126513393</v>
          </cell>
          <cell r="EZ109">
            <v>60654.606504868912</v>
          </cell>
          <cell r="FA109">
            <v>34052.128300319098</v>
          </cell>
          <cell r="FB109">
            <v>26398.26684180462</v>
          </cell>
          <cell r="FC109">
            <v>65708.522802376479</v>
          </cell>
          <cell r="FD109">
            <v>276649.16477626847</v>
          </cell>
          <cell r="FE109" t="e">
            <v>#N/A</v>
          </cell>
          <cell r="FF109">
            <v>49120.407452164472</v>
          </cell>
          <cell r="FG109">
            <v>87684.727030494454</v>
          </cell>
          <cell r="FH109">
            <v>55931.820353683324</v>
          </cell>
          <cell r="FI109">
            <v>147827.48412166099</v>
          </cell>
          <cell r="FJ109">
            <v>95813.600958029579</v>
          </cell>
          <cell r="FK109">
            <v>106472.92269187621</v>
          </cell>
          <cell r="FL109">
            <v>159800.21271002255</v>
          </cell>
          <cell r="FM109" t="e">
            <v>#N/A</v>
          </cell>
          <cell r="FN109">
            <v>41840.785871764034</v>
          </cell>
          <cell r="FO109">
            <v>27138.436271150098</v>
          </cell>
          <cell r="FP109">
            <v>245489.81999085587</v>
          </cell>
          <cell r="FQ109">
            <v>15792.130645921687</v>
          </cell>
          <cell r="FR109">
            <v>73428.709884504642</v>
          </cell>
          <cell r="FS109">
            <v>163889.05719195507</v>
          </cell>
          <cell r="FT109">
            <v>90838.146172385706</v>
          </cell>
          <cell r="FU109">
            <v>327026.06125570223</v>
          </cell>
          <cell r="FV109">
            <v>228155.84687469678</v>
          </cell>
          <cell r="FW109">
            <v>66886.300818030082</v>
          </cell>
          <cell r="FX109">
            <v>54354.942973165184</v>
          </cell>
          <cell r="FY109" t="e">
            <v>#N/A</v>
          </cell>
          <cell r="FZ109">
            <v>48685.410133519399</v>
          </cell>
          <cell r="GA109">
            <v>34643.600228283649</v>
          </cell>
          <cell r="GB109">
            <v>57787.013992251901</v>
          </cell>
          <cell r="GC109">
            <v>179513.90658800735</v>
          </cell>
          <cell r="GD109">
            <v>186031.92465858723</v>
          </cell>
          <cell r="GE109">
            <v>31317.283258050695</v>
          </cell>
          <cell r="GF109">
            <v>176665.24820545703</v>
          </cell>
          <cell r="GG109">
            <v>80683.871350328394</v>
          </cell>
          <cell r="GH109">
            <v>53669.792034047925</v>
          </cell>
          <cell r="GI109">
            <v>98406.96109295194</v>
          </cell>
          <cell r="GJ109">
            <v>99779.619329065652</v>
          </cell>
          <cell r="GK109">
            <v>261637.14745315837</v>
          </cell>
          <cell r="GL109">
            <v>72944.061570440099</v>
          </cell>
          <cell r="GM109">
            <v>42131.00722140423</v>
          </cell>
        </row>
        <row r="110">
          <cell r="B110">
            <v>30787.074734010668</v>
          </cell>
          <cell r="C110">
            <v>141437.42849600324</v>
          </cell>
          <cell r="D110">
            <v>37318.150539044327</v>
          </cell>
          <cell r="E110" t="e">
            <v>#N/A</v>
          </cell>
          <cell r="F110">
            <v>1231109.2515902005</v>
          </cell>
          <cell r="G110">
            <v>200520.68080837061</v>
          </cell>
          <cell r="H110">
            <v>49972.889681973735</v>
          </cell>
          <cell r="I110">
            <v>219060.90692113157</v>
          </cell>
          <cell r="J110">
            <v>152421.28999638648</v>
          </cell>
          <cell r="K110">
            <v>162815.47609481306</v>
          </cell>
          <cell r="L110">
            <v>120897.11650022578</v>
          </cell>
          <cell r="M110">
            <v>16315.935802199399</v>
          </cell>
          <cell r="N110">
            <v>155241.41768050572</v>
          </cell>
          <cell r="O110">
            <v>40444.257019901808</v>
          </cell>
          <cell r="P110">
            <v>31651.712959646371</v>
          </cell>
          <cell r="Q110">
            <v>46384.357212365081</v>
          </cell>
          <cell r="R110">
            <v>57884.64145612732</v>
          </cell>
          <cell r="S110">
            <v>902170.24947688996</v>
          </cell>
          <cell r="T110">
            <v>314980.1825435526</v>
          </cell>
          <cell r="U110">
            <v>36231.237209273029</v>
          </cell>
          <cell r="V110">
            <v>121230.71606266995</v>
          </cell>
          <cell r="W110">
            <v>83224.767142638084</v>
          </cell>
          <cell r="X110">
            <v>597952.15118656051</v>
          </cell>
          <cell r="Y110">
            <v>56591.274035103415</v>
          </cell>
          <cell r="Z110">
            <v>155009.60882342438</v>
          </cell>
          <cell r="AA110">
            <v>172570.85606517069</v>
          </cell>
          <cell r="AB110">
            <v>1483678.5075806943</v>
          </cell>
          <cell r="AC110">
            <v>125505.22975623274</v>
          </cell>
          <cell r="AD110">
            <v>294310.93285888887</v>
          </cell>
          <cell r="AE110">
            <v>21845.52380011338</v>
          </cell>
          <cell r="AF110">
            <v>155088.06562186318</v>
          </cell>
          <cell r="AG110">
            <v>205690.40171513974</v>
          </cell>
          <cell r="AH110">
            <v>196590.84737928407</v>
          </cell>
          <cell r="AI110">
            <v>174935.01621327538</v>
          </cell>
          <cell r="AJ110">
            <v>59439.910061590243</v>
          </cell>
          <cell r="AK110">
            <v>63963.281147470254</v>
          </cell>
          <cell r="AL110">
            <v>14671.910239362374</v>
          </cell>
          <cell r="AM110">
            <v>118377.31990352071</v>
          </cell>
          <cell r="AN110">
            <v>116175.69706878859</v>
          </cell>
          <cell r="AO110">
            <v>53951.12740280939</v>
          </cell>
          <cell r="AP110">
            <v>132162.54436103592</v>
          </cell>
          <cell r="AQ110">
            <v>136871.40553877407</v>
          </cell>
          <cell r="AR110" t="e">
            <v>#N/A</v>
          </cell>
          <cell r="AS110">
            <v>128802.60706206734</v>
          </cell>
          <cell r="AT110">
            <v>107238.99518465676</v>
          </cell>
          <cell r="AU110">
            <v>151890.40849223838</v>
          </cell>
          <cell r="AV110">
            <v>62299.164848064444</v>
          </cell>
          <cell r="AW110">
            <v>108980.93079721782</v>
          </cell>
          <cell r="AX110">
            <v>166666.58815401993</v>
          </cell>
          <cell r="AY110">
            <v>120507.50325125636</v>
          </cell>
          <cell r="AZ110">
            <v>287319.32254619489</v>
          </cell>
          <cell r="BA110">
            <v>98657.352701263182</v>
          </cell>
          <cell r="BB110">
            <v>222799.83277442402</v>
          </cell>
          <cell r="BC110">
            <v>43619.556896291804</v>
          </cell>
          <cell r="BD110" t="e">
            <v>#N/A</v>
          </cell>
          <cell r="BE110">
            <v>123734.05336946138</v>
          </cell>
          <cell r="BF110">
            <v>83650.658624844305</v>
          </cell>
          <cell r="BG110">
            <v>23895.807905934631</v>
          </cell>
          <cell r="BH110">
            <v>150146.25049367288</v>
          </cell>
          <cell r="BI110">
            <v>135431.07449707668</v>
          </cell>
          <cell r="BJ110">
            <v>139148.60942798367</v>
          </cell>
          <cell r="BK110">
            <v>61152.108372392337</v>
          </cell>
          <cell r="BL110">
            <v>344846.02301686537</v>
          </cell>
          <cell r="BM110">
            <v>139585.16850583971</v>
          </cell>
          <cell r="BN110">
            <v>52050.336598286813</v>
          </cell>
          <cell r="BO110">
            <v>67297.19508210069</v>
          </cell>
          <cell r="BP110">
            <v>37057.707917863256</v>
          </cell>
          <cell r="BQ110" t="e">
            <v>#N/A</v>
          </cell>
          <cell r="BR110">
            <v>34502.751770495292</v>
          </cell>
          <cell r="BS110">
            <v>31820.597898312986</v>
          </cell>
          <cell r="BT110">
            <v>755840.3960707034</v>
          </cell>
          <cell r="BU110">
            <v>109103.31103351428</v>
          </cell>
          <cell r="BV110">
            <v>116784.46705453887</v>
          </cell>
          <cell r="BW110">
            <v>71188.570265939939</v>
          </cell>
          <cell r="BX110" t="e">
            <v>#N/A</v>
          </cell>
          <cell r="BY110">
            <v>61766.127520313683</v>
          </cell>
          <cell r="BZ110">
            <v>886044.73982374649</v>
          </cell>
          <cell r="CA110">
            <v>41485.050327257843</v>
          </cell>
          <cell r="CB110">
            <v>76669.782711268112</v>
          </cell>
          <cell r="CC110">
            <v>16006.450667096147</v>
          </cell>
          <cell r="CD110">
            <v>83469.165804635093</v>
          </cell>
          <cell r="CE110">
            <v>155770.72765131097</v>
          </cell>
          <cell r="CF110">
            <v>81982.531475056807</v>
          </cell>
          <cell r="CG110">
            <v>167800.41305271632</v>
          </cell>
          <cell r="CH110">
            <v>403349.92259866756</v>
          </cell>
          <cell r="CI110">
            <v>292507.34882530518</v>
          </cell>
          <cell r="CJ110">
            <v>153400.37668713747</v>
          </cell>
          <cell r="CK110">
            <v>111743.2897180404</v>
          </cell>
          <cell r="CL110">
            <v>135691.30440142157</v>
          </cell>
          <cell r="CM110">
            <v>85018.513930120447</v>
          </cell>
          <cell r="CN110">
            <v>208720.87827236636</v>
          </cell>
          <cell r="CO110">
            <v>657848.84377487306</v>
          </cell>
          <cell r="CP110">
            <v>149829.73734482552</v>
          </cell>
          <cell r="CQ110">
            <v>54165.74243785641</v>
          </cell>
          <cell r="CR110">
            <v>20802.094621312164</v>
          </cell>
          <cell r="CS110">
            <v>46455.830039986999</v>
          </cell>
          <cell r="CT110">
            <v>260568.74530312041</v>
          </cell>
          <cell r="CU110">
            <v>570948.24885941111</v>
          </cell>
          <cell r="CV110">
            <v>1675782.8389347033</v>
          </cell>
          <cell r="CW110">
            <v>77665.307555179126</v>
          </cell>
          <cell r="CX110">
            <v>320345.98263592168</v>
          </cell>
          <cell r="CY110">
            <v>24493.752635551919</v>
          </cell>
          <cell r="CZ110">
            <v>655856.2103475692</v>
          </cell>
          <cell r="DA110" t="e">
            <v>#N/A</v>
          </cell>
          <cell r="DB110">
            <v>156605.66624678817</v>
          </cell>
          <cell r="DC110">
            <v>53789.898369439077</v>
          </cell>
          <cell r="DD110">
            <v>77872.229669437787</v>
          </cell>
          <cell r="DE110">
            <v>331838.33993620158</v>
          </cell>
          <cell r="DF110">
            <v>68057.484304065336</v>
          </cell>
          <cell r="DG110">
            <v>143568.10395067473</v>
          </cell>
          <cell r="DH110">
            <v>35297.204686228004</v>
          </cell>
          <cell r="DI110">
            <v>30813.540184709156</v>
          </cell>
          <cell r="DJ110">
            <v>165187.24346101956</v>
          </cell>
          <cell r="DK110">
            <v>43697.434870360667</v>
          </cell>
          <cell r="DL110">
            <v>41698.583734558299</v>
          </cell>
          <cell r="DM110">
            <v>67934.399538737154</v>
          </cell>
          <cell r="DN110">
            <v>52849.281681551241</v>
          </cell>
          <cell r="DO110">
            <v>141598.25866226002</v>
          </cell>
          <cell r="DP110">
            <v>21006.628336255624</v>
          </cell>
          <cell r="DQ110">
            <v>76194.620573406777</v>
          </cell>
          <cell r="DR110" t="e">
            <v>#N/A</v>
          </cell>
          <cell r="DS110">
            <v>354423.33240190579</v>
          </cell>
          <cell r="DT110">
            <v>23961.354506720312</v>
          </cell>
          <cell r="DU110">
            <v>387432.75625024288</v>
          </cell>
          <cell r="DV110">
            <v>192965.41996908627</v>
          </cell>
          <cell r="DW110" t="e">
            <v>#N/A</v>
          </cell>
          <cell r="DX110">
            <v>18063.237153081202</v>
          </cell>
          <cell r="DY110">
            <v>113084.57616785599</v>
          </cell>
          <cell r="DZ110">
            <v>42082.871677046736</v>
          </cell>
          <cell r="EA110">
            <v>174576.31402768221</v>
          </cell>
          <cell r="EB110">
            <v>224674.43336244655</v>
          </cell>
          <cell r="EC110">
            <v>36591.096103445838</v>
          </cell>
          <cell r="ED110">
            <v>121661.79051694018</v>
          </cell>
          <cell r="EE110">
            <v>121136.86430968699</v>
          </cell>
          <cell r="EF110">
            <v>1008143.9743567528</v>
          </cell>
          <cell r="EG110">
            <v>74997.390758679103</v>
          </cell>
          <cell r="EH110">
            <v>165732.88666304757</v>
          </cell>
          <cell r="EI110">
            <v>106826.88373171769</v>
          </cell>
          <cell r="EJ110">
            <v>102818.73314311703</v>
          </cell>
          <cell r="EK110">
            <v>251037.01894094798</v>
          </cell>
          <cell r="EL110">
            <v>57155.924357781973</v>
          </cell>
          <cell r="EM110">
            <v>81583.348334529641</v>
          </cell>
          <cell r="EN110">
            <v>359694.3759331691</v>
          </cell>
          <cell r="EO110" t="e">
            <v>#N/A</v>
          </cell>
          <cell r="EP110">
            <v>105846.55451062869</v>
          </cell>
          <cell r="EQ110">
            <v>103279.73895933582</v>
          </cell>
          <cell r="ER110">
            <v>89381.467084507778</v>
          </cell>
          <cell r="ES110">
            <v>2667857.211636568</v>
          </cell>
          <cell r="ET110" t="e">
            <v>#N/A</v>
          </cell>
          <cell r="EU110">
            <v>65762.06701506699</v>
          </cell>
          <cell r="EV110">
            <v>155955.08572208177</v>
          </cell>
          <cell r="EW110">
            <v>31051.935348445466</v>
          </cell>
          <cell r="EX110">
            <v>1010189.1193173763</v>
          </cell>
          <cell r="EY110">
            <v>75531.302651599472</v>
          </cell>
          <cell r="EZ110">
            <v>61723.406135850055</v>
          </cell>
          <cell r="FA110">
            <v>34462.123301771622</v>
          </cell>
          <cell r="FB110">
            <v>26863.432795140707</v>
          </cell>
          <cell r="FC110">
            <v>66596.486590458764</v>
          </cell>
          <cell r="FD110">
            <v>279363.91671812237</v>
          </cell>
          <cell r="FE110" t="e">
            <v>#N/A</v>
          </cell>
          <cell r="FF110">
            <v>49602.424889749222</v>
          </cell>
          <cell r="FG110">
            <v>89229.826558678717</v>
          </cell>
          <cell r="FH110">
            <v>56917.399395389279</v>
          </cell>
          <cell r="FI110">
            <v>149825.17707205855</v>
          </cell>
          <cell r="FJ110">
            <v>96753.817638123961</v>
          </cell>
          <cell r="FK110">
            <v>107517.73905293911</v>
          </cell>
          <cell r="FL110">
            <v>161368.3285513049</v>
          </cell>
          <cell r="FM110" t="e">
            <v>#N/A</v>
          </cell>
          <cell r="FN110">
            <v>42578.065677480234</v>
          </cell>
          <cell r="FO110">
            <v>27616.644808694269</v>
          </cell>
          <cell r="FP110">
            <v>248445.57060403525</v>
          </cell>
          <cell r="FQ110">
            <v>15942.017536883677</v>
          </cell>
          <cell r="FR110">
            <v>74125.639341251546</v>
          </cell>
          <cell r="FS110">
            <v>165862.31694385255</v>
          </cell>
          <cell r="FT110">
            <v>91931.857130579854</v>
          </cell>
          <cell r="FU110">
            <v>331445.38599121035</v>
          </cell>
          <cell r="FV110">
            <v>232176.1991446648</v>
          </cell>
          <cell r="FW110">
            <v>67542.654561863063</v>
          </cell>
          <cell r="FX110">
            <v>55009.38826147998</v>
          </cell>
          <cell r="FY110" t="e">
            <v>#N/A</v>
          </cell>
          <cell r="FZ110">
            <v>49543.299606113607</v>
          </cell>
          <cell r="GA110">
            <v>35254.057855057232</v>
          </cell>
          <cell r="GB110">
            <v>58335.484370282393</v>
          </cell>
          <cell r="GC110">
            <v>181939.79963367435</v>
          </cell>
          <cell r="GD110">
            <v>187857.45169071163</v>
          </cell>
          <cell r="GE110">
            <v>31614.523087569039</v>
          </cell>
          <cell r="GF110">
            <v>179052.64540035091</v>
          </cell>
          <cell r="GG110">
            <v>81655.322639943173</v>
          </cell>
          <cell r="GH110">
            <v>54315.987956631419</v>
          </cell>
          <cell r="GI110">
            <v>99591.802222422994</v>
          </cell>
          <cell r="GJ110">
            <v>101537.8439135378</v>
          </cell>
          <cell r="GK110">
            <v>266247.476375603</v>
          </cell>
          <cell r="GL110">
            <v>74229.414663654767</v>
          </cell>
          <cell r="GM110">
            <v>42873.401040536271</v>
          </cell>
        </row>
        <row r="111">
          <cell r="B111">
            <v>31155.578147809763</v>
          </cell>
          <cell r="C111">
            <v>143910.11617210752</v>
          </cell>
          <cell r="D111">
            <v>37682.719345986661</v>
          </cell>
          <cell r="E111" t="e">
            <v>#N/A</v>
          </cell>
          <cell r="F111">
            <v>1252632.1872566324</v>
          </cell>
          <cell r="G111">
            <v>203212.67078389126</v>
          </cell>
          <cell r="H111">
            <v>50445.202224172703</v>
          </cell>
          <cell r="I111">
            <v>222001.79941702186</v>
          </cell>
          <cell r="J111">
            <v>153910.32541330659</v>
          </cell>
          <cell r="K111">
            <v>164406.05448667443</v>
          </cell>
          <cell r="L111">
            <v>122039.76053786573</v>
          </cell>
          <cell r="M111">
            <v>16601.180053393822</v>
          </cell>
          <cell r="N111">
            <v>156758.00351378822</v>
          </cell>
          <cell r="O111">
            <v>41151.325982945993</v>
          </cell>
          <cell r="P111">
            <v>32205.065784249789</v>
          </cell>
          <cell r="Q111">
            <v>46939.551043780011</v>
          </cell>
          <cell r="R111">
            <v>58450.128608387611</v>
          </cell>
          <cell r="S111">
            <v>917942.49082312221</v>
          </cell>
          <cell r="T111">
            <v>319208.79123606562</v>
          </cell>
          <cell r="U111">
            <v>36585.187732882434</v>
          </cell>
          <cell r="V111">
            <v>122376.51307502114</v>
          </cell>
          <cell r="W111">
            <v>84342.059573323219</v>
          </cell>
          <cell r="X111">
            <v>605979.65832620335</v>
          </cell>
          <cell r="Y111">
            <v>57351.011842646709</v>
          </cell>
          <cell r="Z111">
            <v>157090.61269484457</v>
          </cell>
          <cell r="AA111">
            <v>174887.61966641946</v>
          </cell>
          <cell r="AB111">
            <v>1501437.2780955117</v>
          </cell>
          <cell r="AC111">
            <v>127007.45450523496</v>
          </cell>
          <cell r="AD111">
            <v>299456.24004073918</v>
          </cell>
          <cell r="AE111">
            <v>22227.439379694984</v>
          </cell>
          <cell r="AF111">
            <v>156603.15332685545</v>
          </cell>
          <cell r="AG111">
            <v>207699.83421030908</v>
          </cell>
          <cell r="AH111">
            <v>199230.07934423981</v>
          </cell>
          <cell r="AI111">
            <v>177028.88681399141</v>
          </cell>
          <cell r="AJ111">
            <v>60479.071580863718</v>
          </cell>
          <cell r="AK111">
            <v>65081.522752244709</v>
          </cell>
          <cell r="AL111">
            <v>14928.4127226128</v>
          </cell>
          <cell r="AM111">
            <v>120446.85795415036</v>
          </cell>
          <cell r="AN111">
            <v>117735.35570672818</v>
          </cell>
          <cell r="AO111">
            <v>54894.330975296769</v>
          </cell>
          <cell r="AP111">
            <v>134473.0833616326</v>
          </cell>
          <cell r="AQ111">
            <v>138708.90404596255</v>
          </cell>
          <cell r="AR111" t="e">
            <v>#N/A</v>
          </cell>
          <cell r="AS111">
            <v>130060.90663236759</v>
          </cell>
          <cell r="AT111">
            <v>108286.6353267174</v>
          </cell>
          <cell r="AU111">
            <v>153374.25761686376</v>
          </cell>
          <cell r="AV111">
            <v>63388.313447480265</v>
          </cell>
          <cell r="AW111">
            <v>110443.99970385786</v>
          </cell>
          <cell r="AX111">
            <v>168294.7888639369</v>
          </cell>
          <cell r="AY111">
            <v>122125.31638364555</v>
          </cell>
          <cell r="AZ111">
            <v>292342.39851357706</v>
          </cell>
          <cell r="BA111">
            <v>99981.827580425466</v>
          </cell>
          <cell r="BB111">
            <v>226694.94318895607</v>
          </cell>
          <cell r="BC111">
            <v>44382.138215264509</v>
          </cell>
          <cell r="BD111" t="e">
            <v>#N/A</v>
          </cell>
          <cell r="BE111">
            <v>124942.83718011265</v>
          </cell>
          <cell r="BF111">
            <v>84467.859380355832</v>
          </cell>
          <cell r="BG111">
            <v>24313.567690935455</v>
          </cell>
          <cell r="BH111">
            <v>151613.06057452274</v>
          </cell>
          <cell r="BI111">
            <v>137052.1058460382</v>
          </cell>
          <cell r="BJ111">
            <v>140507.98125627855</v>
          </cell>
          <cell r="BK111">
            <v>61884.063613055216</v>
          </cell>
          <cell r="BL111">
            <v>350874.81271089934</v>
          </cell>
          <cell r="BM111">
            <v>140948.80517094658</v>
          </cell>
          <cell r="BN111">
            <v>52542.283871248233</v>
          </cell>
          <cell r="BO111">
            <v>68473.722021860478</v>
          </cell>
          <cell r="BP111">
            <v>37705.571348693105</v>
          </cell>
          <cell r="BQ111" t="e">
            <v>#N/A</v>
          </cell>
          <cell r="BR111">
            <v>35105.94803899221</v>
          </cell>
          <cell r="BS111">
            <v>32376.903263209035</v>
          </cell>
          <cell r="BT111">
            <v>769054.41765140975</v>
          </cell>
          <cell r="BU111">
            <v>110169.16406648629</v>
          </cell>
          <cell r="BV111">
            <v>118352.29842903824</v>
          </cell>
          <cell r="BW111">
            <v>72144.276763419359</v>
          </cell>
          <cell r="BX111" t="e">
            <v>#N/A</v>
          </cell>
          <cell r="BY111">
            <v>62595.337731655003</v>
          </cell>
          <cell r="BZ111">
            <v>896650.18104298261</v>
          </cell>
          <cell r="CA111">
            <v>42041.987093903241</v>
          </cell>
          <cell r="CB111">
            <v>77418.785831943416</v>
          </cell>
          <cell r="CC111">
            <v>16221.337254184225</v>
          </cell>
          <cell r="CD111">
            <v>84284.593518879119</v>
          </cell>
          <cell r="CE111">
            <v>157635.21284210647</v>
          </cell>
          <cell r="CF111">
            <v>82963.814788962438</v>
          </cell>
          <cell r="CG111">
            <v>169439.69033488107</v>
          </cell>
          <cell r="CH111">
            <v>410401.50995692838</v>
          </cell>
          <cell r="CI111">
            <v>297621.12474941078</v>
          </cell>
          <cell r="CJ111">
            <v>154898.9770064331</v>
          </cell>
          <cell r="CK111">
            <v>112834.93325417156</v>
          </cell>
          <cell r="CL111">
            <v>137016.90109481392</v>
          </cell>
          <cell r="CM111">
            <v>86159.887409957504</v>
          </cell>
          <cell r="CN111">
            <v>212369.85258516169</v>
          </cell>
          <cell r="CO111">
            <v>665722.91257774725</v>
          </cell>
          <cell r="CP111">
            <v>151245.83444452687</v>
          </cell>
          <cell r="CQ111">
            <v>55112.698029578802</v>
          </cell>
          <cell r="CR111">
            <v>20998.703027513649</v>
          </cell>
          <cell r="CS111">
            <v>47011.879359661209</v>
          </cell>
          <cell r="CT111">
            <v>264066.88049527217</v>
          </cell>
          <cell r="CU111">
            <v>577782.16798375326</v>
          </cell>
          <cell r="CV111">
            <v>1705079.805216708</v>
          </cell>
          <cell r="CW111">
            <v>78594.916204753856</v>
          </cell>
          <cell r="CX111">
            <v>325946.44901724975</v>
          </cell>
          <cell r="CY111">
            <v>24921.96602240084</v>
          </cell>
          <cell r="CZ111">
            <v>667322.25286451669</v>
          </cell>
          <cell r="DA111" t="e">
            <v>#N/A</v>
          </cell>
          <cell r="DB111">
            <v>158480.14516792033</v>
          </cell>
          <cell r="DC111">
            <v>54730.283246422128</v>
          </cell>
          <cell r="DD111">
            <v>78632.979745592369</v>
          </cell>
          <cell r="DE111">
            <v>335080.13798730518</v>
          </cell>
          <cell r="DF111">
            <v>68722.352082822763</v>
          </cell>
          <cell r="DG111">
            <v>146078.04127840637</v>
          </cell>
          <cell r="DH111">
            <v>35630.811819695082</v>
          </cell>
          <cell r="DI111">
            <v>31352.239607358992</v>
          </cell>
          <cell r="DJ111">
            <v>167404.88206910866</v>
          </cell>
          <cell r="DK111">
            <v>44124.324238322777</v>
          </cell>
          <cell r="DL111">
            <v>42427.581533852695</v>
          </cell>
          <cell r="DM111">
            <v>68747.534867790062</v>
          </cell>
          <cell r="DN111">
            <v>53365.577352480701</v>
          </cell>
          <cell r="DO111">
            <v>143293.1076258547</v>
          </cell>
          <cell r="DP111">
            <v>21373.877879434571</v>
          </cell>
          <cell r="DQ111">
            <v>77526.69724703372</v>
          </cell>
          <cell r="DR111" t="e">
            <v>#N/A</v>
          </cell>
          <cell r="DS111">
            <v>360619.55793762929</v>
          </cell>
          <cell r="DT111">
            <v>24380.260213799163</v>
          </cell>
          <cell r="DU111">
            <v>392070.10145206185</v>
          </cell>
          <cell r="DV111">
            <v>196338.94860959976</v>
          </cell>
          <cell r="DW111" t="e">
            <v>#N/A</v>
          </cell>
          <cell r="DX111">
            <v>18379.028696903246</v>
          </cell>
          <cell r="DY111">
            <v>115061.58353302903</v>
          </cell>
          <cell r="DZ111">
            <v>42647.834194823117</v>
          </cell>
          <cell r="EA111">
            <v>176281.78650169651</v>
          </cell>
          <cell r="EB111">
            <v>226869.32482781252</v>
          </cell>
          <cell r="EC111">
            <v>37029.070284015674</v>
          </cell>
          <cell r="ED111">
            <v>123118.01152922348</v>
          </cell>
          <cell r="EE111">
            <v>122320.27563796041</v>
          </cell>
          <cell r="EF111">
            <v>1025768.907216736</v>
          </cell>
          <cell r="EG111">
            <v>75895.065992827527</v>
          </cell>
          <cell r="EH111">
            <v>167957.85053067672</v>
          </cell>
          <cell r="EI111">
            <v>108261.03455826869</v>
          </cell>
          <cell r="EJ111">
            <v>104049.41369633895</v>
          </cell>
          <cell r="EK111">
            <v>254041.78633989458</v>
          </cell>
          <cell r="EL111">
            <v>57840.047595428128</v>
          </cell>
          <cell r="EM111">
            <v>82380.353104033464</v>
          </cell>
          <cell r="EN111">
            <v>364523.27263529331</v>
          </cell>
          <cell r="EO111" t="e">
            <v>#N/A</v>
          </cell>
          <cell r="EP111">
            <v>106880.59160891744</v>
          </cell>
          <cell r="EQ111">
            <v>104666.26937022457</v>
          </cell>
          <cell r="ER111">
            <v>90944.08353251699</v>
          </cell>
          <cell r="ES111">
            <v>2714498.1730777333</v>
          </cell>
          <cell r="ET111" t="e">
            <v>#N/A</v>
          </cell>
          <cell r="EU111">
            <v>66404.510382903798</v>
          </cell>
          <cell r="EV111">
            <v>157429.0757889965</v>
          </cell>
          <cell r="EW111">
            <v>31594.802527747001</v>
          </cell>
          <cell r="EX111">
            <v>1027849.8065373881</v>
          </cell>
          <cell r="EY111">
            <v>76851.782832925659</v>
          </cell>
          <cell r="EZ111">
            <v>62802.489001695627</v>
          </cell>
          <cell r="FA111">
            <v>34874.614913695994</v>
          </cell>
          <cell r="FB111">
            <v>27333.074246606127</v>
          </cell>
          <cell r="FC111">
            <v>67490.544368358183</v>
          </cell>
          <cell r="FD111">
            <v>282093.08116891969</v>
          </cell>
          <cell r="FE111" t="e">
            <v>#N/A</v>
          </cell>
          <cell r="FF111">
            <v>50087.001338536051</v>
          </cell>
          <cell r="FG111">
            <v>90789.791942797689</v>
          </cell>
          <cell r="FH111">
            <v>57912.460982251068</v>
          </cell>
          <cell r="FI111">
            <v>151836.57995146545</v>
          </cell>
          <cell r="FJ111">
            <v>97699.025890782184</v>
          </cell>
          <cell r="FK111">
            <v>108568.10230206787</v>
          </cell>
          <cell r="FL111">
            <v>162944.76945656029</v>
          </cell>
          <cell r="FM111" t="e">
            <v>#N/A</v>
          </cell>
          <cell r="FN111">
            <v>43322.439068545093</v>
          </cell>
          <cell r="FO111">
            <v>28099.45433089749</v>
          </cell>
          <cell r="FP111">
            <v>251419.31987062964</v>
          </cell>
          <cell r="FQ111">
            <v>16092.691529893575</v>
          </cell>
          <cell r="FR111">
            <v>74826.228588385275</v>
          </cell>
          <cell r="FS111">
            <v>167847.59260068255</v>
          </cell>
          <cell r="FT111">
            <v>93032.228097363681</v>
          </cell>
          <cell r="FU111">
            <v>335895.04002651456</v>
          </cell>
          <cell r="FV111">
            <v>236235.23240350242</v>
          </cell>
          <cell r="FW111">
            <v>68202.492861340783</v>
          </cell>
          <cell r="FX111">
            <v>55667.818708038823</v>
          </cell>
          <cell r="FY111" t="e">
            <v>#N/A</v>
          </cell>
          <cell r="FZ111">
            <v>50409.443085051651</v>
          </cell>
          <cell r="GA111">
            <v>35870.388873782802</v>
          </cell>
          <cell r="GB111">
            <v>58886.834934531937</v>
          </cell>
          <cell r="GC111">
            <v>184382.3412946522</v>
          </cell>
          <cell r="GD111">
            <v>189692.67037247494</v>
          </cell>
          <cell r="GE111">
            <v>31913.323814621734</v>
          </cell>
          <cell r="GF111">
            <v>181456.42701811247</v>
          </cell>
          <cell r="GG111">
            <v>82632.689454025211</v>
          </cell>
          <cell r="GH111">
            <v>54966.118804034661</v>
          </cell>
          <cell r="GI111">
            <v>100783.85828563917</v>
          </cell>
          <cell r="GJ111">
            <v>103312.98489264786</v>
          </cell>
          <cell r="GK111">
            <v>270902.16262540582</v>
          </cell>
          <cell r="GL111">
            <v>75527.134516136677</v>
          </cell>
          <cell r="GM111">
            <v>43622.937648440638</v>
          </cell>
        </row>
        <row r="112">
          <cell r="B112">
            <v>31526.298816388073</v>
          </cell>
          <cell r="C112">
            <v>146406.2724200417</v>
          </cell>
          <cell r="D112">
            <v>38049.202796698584</v>
          </cell>
          <cell r="E112" t="e">
            <v>#N/A</v>
          </cell>
          <cell r="F112">
            <v>1274359.3996566606</v>
          </cell>
          <cell r="G112">
            <v>205922.90387701508</v>
          </cell>
          <cell r="H112">
            <v>50919.968657651734</v>
          </cell>
          <cell r="I112">
            <v>224962.62179680797</v>
          </cell>
          <cell r="J112">
            <v>155407.18095177694</v>
          </cell>
          <cell r="K112">
            <v>166004.98628384649</v>
          </cell>
          <cell r="L112">
            <v>123188.34116195991</v>
          </cell>
          <cell r="M112">
            <v>16889.131591587295</v>
          </cell>
          <cell r="N112">
            <v>158282.55415799652</v>
          </cell>
          <cell r="O112">
            <v>41865.1058213297</v>
          </cell>
          <cell r="P112">
            <v>32763.670546102298</v>
          </cell>
          <cell r="Q112">
            <v>47498.085430885876</v>
          </cell>
          <cell r="R112">
            <v>59018.585588105001</v>
          </cell>
          <cell r="S112">
            <v>933864.42838150845</v>
          </cell>
          <cell r="T112">
            <v>323466.05642669968</v>
          </cell>
          <cell r="U112">
            <v>36940.997135122889</v>
          </cell>
          <cell r="V112">
            <v>123528.2630550497</v>
          </cell>
          <cell r="W112">
            <v>85466.92368792824</v>
          </cell>
          <cell r="X112">
            <v>614061.56639532233</v>
          </cell>
          <cell r="Y112">
            <v>58115.89825263527</v>
          </cell>
          <cell r="Z112">
            <v>159185.7191441734</v>
          </cell>
          <cell r="AA112">
            <v>177220.08354561156</v>
          </cell>
          <cell r="AB112">
            <v>1519302.9016741612</v>
          </cell>
          <cell r="AC112">
            <v>128518.71801718874</v>
          </cell>
          <cell r="AD112">
            <v>304650.38194294309</v>
          </cell>
          <cell r="AE112">
            <v>22612.979765312142</v>
          </cell>
          <cell r="AF112">
            <v>158126.19797489801</v>
          </cell>
          <cell r="AG112">
            <v>209719.81985027314</v>
          </cell>
          <cell r="AH112">
            <v>201887.19689553007</v>
          </cell>
          <cell r="AI112">
            <v>179135.35606216264</v>
          </cell>
          <cell r="AJ112">
            <v>61528.095905291942</v>
          </cell>
          <cell r="AK112">
            <v>66210.377720639022</v>
          </cell>
          <cell r="AL112">
            <v>15187.349701335861</v>
          </cell>
          <cell r="AM112">
            <v>122536.03823572786</v>
          </cell>
          <cell r="AN112">
            <v>119305.58386246371</v>
          </cell>
          <cell r="AO112">
            <v>55846.48660469173</v>
          </cell>
          <cell r="AP112">
            <v>136805.55196175992</v>
          </cell>
          <cell r="AQ112">
            <v>140558.85494029481</v>
          </cell>
          <cell r="AR112" t="e">
            <v>#N/A</v>
          </cell>
          <cell r="AS112">
            <v>131325.81454487014</v>
          </cell>
          <cell r="AT112">
            <v>109339.77746903854</v>
          </cell>
          <cell r="AU112">
            <v>154865.89962565084</v>
          </cell>
          <cell r="AV112">
            <v>64487.799285353605</v>
          </cell>
          <cell r="AW112">
            <v>111916.98355756981</v>
          </cell>
          <cell r="AX112">
            <v>169931.54056418964</v>
          </cell>
          <cell r="AY112">
            <v>123754.09313607142</v>
          </cell>
          <cell r="AZ112">
            <v>297413.14909036778</v>
          </cell>
          <cell r="BA112">
            <v>101315.27818059814</v>
          </cell>
          <cell r="BB112">
            <v>230627.022558133</v>
          </cell>
          <cell r="BC112">
            <v>45151.957283926924</v>
          </cell>
          <cell r="BD112" t="e">
            <v>#N/A</v>
          </cell>
          <cell r="BE112">
            <v>126157.96928592185</v>
          </cell>
          <cell r="BF112">
            <v>85289.351913730003</v>
          </cell>
          <cell r="BG112">
            <v>24735.292483574198</v>
          </cell>
          <cell r="BH112">
            <v>153087.57405382302</v>
          </cell>
          <cell r="BI112">
            <v>138682.89080750683</v>
          </cell>
          <cell r="BJ112">
            <v>141874.49223842323</v>
          </cell>
          <cell r="BK112">
            <v>62620.422968292769</v>
          </cell>
          <cell r="BL112">
            <v>356960.8223625322</v>
          </cell>
          <cell r="BM112">
            <v>142319.60338798855</v>
          </cell>
          <cell r="BN112">
            <v>53036.787047378661</v>
          </cell>
          <cell r="BO112">
            <v>69661.415518263224</v>
          </cell>
          <cell r="BP112">
            <v>38359.583728138401</v>
          </cell>
          <cell r="BQ112" t="e">
            <v>#N/A</v>
          </cell>
          <cell r="BR112">
            <v>35714.869314772317</v>
          </cell>
          <cell r="BS112">
            <v>32938.488588264066</v>
          </cell>
          <cell r="BT112">
            <v>782393.8550772412</v>
          </cell>
          <cell r="BU112">
            <v>111240.61475024471</v>
          </cell>
          <cell r="BV112">
            <v>119930.75470645593</v>
          </cell>
          <cell r="BW112">
            <v>73106.459906869306</v>
          </cell>
          <cell r="BX112" t="e">
            <v>#N/A</v>
          </cell>
          <cell r="BY112">
            <v>63430.167347058305</v>
          </cell>
          <cell r="BZ112">
            <v>907319.43433111277</v>
          </cell>
          <cell r="CA112">
            <v>42602.69811789129</v>
          </cell>
          <cell r="CB112">
            <v>78171.7225698978</v>
          </cell>
          <cell r="CC112">
            <v>16437.680087883637</v>
          </cell>
          <cell r="CD112">
            <v>85104.303699321288</v>
          </cell>
          <cell r="CE112">
            <v>159510.91648718287</v>
          </cell>
          <cell r="CF112">
            <v>83951.002403984545</v>
          </cell>
          <cell r="CG112">
            <v>171087.5767793635</v>
          </cell>
          <cell r="CH112">
            <v>417520.02476665494</v>
          </cell>
          <cell r="CI112">
            <v>302783.43612696516</v>
          </cell>
          <cell r="CJ112">
            <v>156405.44768026759</v>
          </cell>
          <cell r="CK112">
            <v>113932.30988774623</v>
          </cell>
          <cell r="CL112">
            <v>138349.45956168129</v>
          </cell>
          <cell r="CM112">
            <v>87308.995766525593</v>
          </cell>
          <cell r="CN112">
            <v>216053.45974568499</v>
          </cell>
          <cell r="CO112">
            <v>673644.35900598729</v>
          </cell>
          <cell r="CP112">
            <v>152669.2888511261</v>
          </cell>
          <cell r="CQ112">
            <v>56068.641289068073</v>
          </cell>
          <cell r="CR112">
            <v>21196.332909137567</v>
          </cell>
          <cell r="CS112">
            <v>47571.274382428957</v>
          </cell>
          <cell r="CT112">
            <v>267588.72190189076</v>
          </cell>
          <cell r="CU112">
            <v>584657.20623826305</v>
          </cell>
          <cell r="CV112">
            <v>1734654.8324783635</v>
          </cell>
          <cell r="CW112">
            <v>79530.118233233326</v>
          </cell>
          <cell r="CX112">
            <v>331600.07008884515</v>
          </cell>
          <cell r="CY112">
            <v>25354.243633261922</v>
          </cell>
          <cell r="CZ112">
            <v>678897.12095010118</v>
          </cell>
          <cell r="DA112" t="e">
            <v>#N/A</v>
          </cell>
          <cell r="DB112">
            <v>160365.90267478814</v>
          </cell>
          <cell r="DC112">
            <v>55679.593427739623</v>
          </cell>
          <cell r="DD112">
            <v>79397.725131729021</v>
          </cell>
          <cell r="DE112">
            <v>338338.96132505598</v>
          </cell>
          <cell r="DF112">
            <v>69390.711616568427</v>
          </cell>
          <cell r="DG112">
            <v>148611.80071882682</v>
          </cell>
          <cell r="DH112">
            <v>35966.152202997044</v>
          </cell>
          <cell r="DI112">
            <v>31896.051890083058</v>
          </cell>
          <cell r="DJ112">
            <v>169637.54920341689</v>
          </cell>
          <cell r="DK112">
            <v>44553.455545400662</v>
          </cell>
          <cell r="DL112">
            <v>43163.498337670761</v>
          </cell>
          <cell r="DM112">
            <v>69565.562765342955</v>
          </cell>
          <cell r="DN112">
            <v>53884.584506868938</v>
          </cell>
          <cell r="DO112">
            <v>144998.1543564818</v>
          </cell>
          <cell r="DP112">
            <v>21744.613031559158</v>
          </cell>
          <cell r="DQ112">
            <v>78871.416818265599</v>
          </cell>
          <cell r="DR112" t="e">
            <v>#N/A</v>
          </cell>
          <cell r="DS112">
            <v>366874.59258437186</v>
          </cell>
          <cell r="DT112">
            <v>24803.14180459821</v>
          </cell>
          <cell r="DU112">
            <v>396735.34917913994</v>
          </cell>
          <cell r="DV112">
            <v>199744.49581031609</v>
          </cell>
          <cell r="DW112" t="e">
            <v>#N/A</v>
          </cell>
          <cell r="DX112">
            <v>18697.81745569954</v>
          </cell>
          <cell r="DY112">
            <v>117057.35490944628</v>
          </cell>
          <cell r="DZ112">
            <v>43216.625358971483</v>
          </cell>
          <cell r="EA112">
            <v>177996.21578217478</v>
          </cell>
          <cell r="EB112">
            <v>229075.74343205892</v>
          </cell>
          <cell r="EC112">
            <v>37469.679719263419</v>
          </cell>
          <cell r="ED112">
            <v>124582.99450375237</v>
          </cell>
          <cell r="EE112">
            <v>123509.90201009769</v>
          </cell>
          <cell r="EF112">
            <v>1043561.120403636</v>
          </cell>
          <cell r="EG112">
            <v>76798.142465142446</v>
          </cell>
          <cell r="EH112">
            <v>170197.89256645253</v>
          </cell>
          <cell r="EI112">
            <v>109704.90435941743</v>
          </cell>
          <cell r="EJ112">
            <v>105287.49915338572</v>
          </cell>
          <cell r="EK112">
            <v>257064.63317752819</v>
          </cell>
          <cell r="EL112">
            <v>58528.287146414783</v>
          </cell>
          <cell r="EM112">
            <v>83181.543586048094</v>
          </cell>
          <cell r="EN112">
            <v>369384.89387622772</v>
          </cell>
          <cell r="EO112" t="e">
            <v>#N/A</v>
          </cell>
          <cell r="EP112">
            <v>107920.05926695258</v>
          </cell>
          <cell r="EQ112">
            <v>106062.19604097173</v>
          </cell>
          <cell r="ER112">
            <v>92521.530958456467</v>
          </cell>
          <cell r="ES112">
            <v>2761581.8094124473</v>
          </cell>
          <cell r="ET112" t="e">
            <v>#N/A</v>
          </cell>
          <cell r="EU112">
            <v>67050.327737127052</v>
          </cell>
          <cell r="EV112">
            <v>158910.72394467436</v>
          </cell>
          <cell r="EW112">
            <v>32142.822123795166</v>
          </cell>
          <cell r="EX112">
            <v>1045678.113433186</v>
          </cell>
          <cell r="EY112">
            <v>78184.795848173788</v>
          </cell>
          <cell r="EZ112">
            <v>63891.813570928272</v>
          </cell>
          <cell r="FA112">
            <v>35289.588453775374</v>
          </cell>
          <cell r="FB112">
            <v>27807.173120755593</v>
          </cell>
          <cell r="FC112">
            <v>68390.661010270691</v>
          </cell>
          <cell r="FD112">
            <v>284836.57865538105</v>
          </cell>
          <cell r="FE112" t="e">
            <v>#N/A</v>
          </cell>
          <cell r="FF112">
            <v>50574.122687656898</v>
          </cell>
          <cell r="FG112">
            <v>92364.563143285297</v>
          </cell>
          <cell r="FH112">
            <v>58916.966816581771</v>
          </cell>
          <cell r="FI112">
            <v>153861.61373574572</v>
          </cell>
          <cell r="FJ112">
            <v>98649.198191536285</v>
          </cell>
          <cell r="FK112">
            <v>109623.98185268062</v>
          </cell>
          <cell r="FL112">
            <v>164529.48951982343</v>
          </cell>
          <cell r="FM112" t="e">
            <v>#N/A</v>
          </cell>
          <cell r="FN112">
            <v>44073.877395697637</v>
          </cell>
          <cell r="FO112">
            <v>28586.846255504981</v>
          </cell>
          <cell r="FP112">
            <v>254410.96194235591</v>
          </cell>
          <cell r="FQ112">
            <v>16244.148346912034</v>
          </cell>
          <cell r="FR112">
            <v>75530.457734295429</v>
          </cell>
          <cell r="FS112">
            <v>169844.81349810824</v>
          </cell>
          <cell r="FT112">
            <v>94139.219905891834</v>
          </cell>
          <cell r="FU112">
            <v>340374.84854329814</v>
          </cell>
          <cell r="FV112">
            <v>240332.79042813057</v>
          </cell>
          <cell r="FW112">
            <v>68865.796501969395</v>
          </cell>
          <cell r="FX112">
            <v>56330.210876524099</v>
          </cell>
          <cell r="FY112" t="e">
            <v>#N/A</v>
          </cell>
          <cell r="FZ112">
            <v>51283.807234415202</v>
          </cell>
          <cell r="GA112">
            <v>36492.569563262892</v>
          </cell>
          <cell r="GB112">
            <v>59441.050030677179</v>
          </cell>
          <cell r="GC112">
            <v>186841.43560819456</v>
          </cell>
          <cell r="GD112">
            <v>191537.52726230203</v>
          </cell>
          <cell r="GE112">
            <v>32213.676955453608</v>
          </cell>
          <cell r="GF112">
            <v>183876.49861880267</v>
          </cell>
          <cell r="GG112">
            <v>83615.937003965912</v>
          </cell>
          <cell r="GH112">
            <v>55620.161435357775</v>
          </cell>
          <cell r="GI112">
            <v>101983.08685229572</v>
          </cell>
          <cell r="GJ112">
            <v>105104.9739452041</v>
          </cell>
          <cell r="GK112">
            <v>275601.02705414122</v>
          </cell>
          <cell r="GL112">
            <v>76837.1711815616</v>
          </cell>
          <cell r="GM112">
            <v>44379.588197135723</v>
          </cell>
        </row>
        <row r="113">
          <cell r="B113">
            <v>31899.223371582419</v>
          </cell>
          <cell r="C113">
            <v>148925.79799877145</v>
          </cell>
          <cell r="D113">
            <v>38417.590070383572</v>
          </cell>
          <cell r="E113" t="e">
            <v>#N/A</v>
          </cell>
          <cell r="F113">
            <v>1296290.0249697475</v>
          </cell>
          <cell r="G113">
            <v>208651.27206791192</v>
          </cell>
          <cell r="H113">
            <v>51397.175312350169</v>
          </cell>
          <cell r="I113">
            <v>227943.25605310101</v>
          </cell>
          <cell r="J113">
            <v>156911.81241561571</v>
          </cell>
          <cell r="K113">
            <v>167612.22427624211</v>
          </cell>
          <cell r="L113">
            <v>124342.82530115849</v>
          </cell>
          <cell r="M113">
            <v>17179.778968534731</v>
          </cell>
          <cell r="N113">
            <v>159815.0245992227</v>
          </cell>
          <cell r="O113">
            <v>42585.568156921741</v>
          </cell>
          <cell r="P113">
            <v>33327.505036452174</v>
          </cell>
          <cell r="Q113">
            <v>48059.940232969035</v>
          </cell>
          <cell r="R113">
            <v>59589.995611009144</v>
          </cell>
          <cell r="S113">
            <v>949935.42913496366</v>
          </cell>
          <cell r="T113">
            <v>327751.80843666807</v>
          </cell>
          <cell r="U113">
            <v>37298.654910359997</v>
          </cell>
          <cell r="V113">
            <v>124685.93284014981</v>
          </cell>
          <cell r="W113">
            <v>86599.31465354524</v>
          </cell>
          <cell r="X113">
            <v>622197.55327906343</v>
          </cell>
          <cell r="Y113">
            <v>58885.902779536205</v>
          </cell>
          <cell r="Z113">
            <v>161294.84466824523</v>
          </cell>
          <cell r="AA113">
            <v>179568.15473939534</v>
          </cell>
          <cell r="AB113">
            <v>1537274.7340834192</v>
          </cell>
          <cell r="AC113">
            <v>130038.96579603026</v>
          </cell>
          <cell r="AD113">
            <v>309893.15205919096</v>
          </cell>
          <cell r="AE113">
            <v>23002.129628827166</v>
          </cell>
          <cell r="AF113">
            <v>159657.15459654893</v>
          </cell>
          <cell r="AG113">
            <v>211750.29899290189</v>
          </cell>
          <cell r="AH113">
            <v>204562.09413031297</v>
          </cell>
          <cell r="AI113">
            <v>181254.3479986451</v>
          </cell>
          <cell r="AJ113">
            <v>62586.941328247332</v>
          </cell>
          <cell r="AK113">
            <v>67349.801172155523</v>
          </cell>
          <cell r="AL113">
            <v>15448.710880834011</v>
          </cell>
          <cell r="AM113">
            <v>124644.77768758252</v>
          </cell>
          <cell r="AN113">
            <v>120886.31895252988</v>
          </cell>
          <cell r="AO113">
            <v>56807.556435627805</v>
          </cell>
          <cell r="AP113">
            <v>139159.85742820191</v>
          </cell>
          <cell r="AQ113">
            <v>142421.18448959556</v>
          </cell>
          <cell r="AR113" t="e">
            <v>#N/A</v>
          </cell>
          <cell r="AS113">
            <v>132597.29345188267</v>
          </cell>
          <cell r="AT113">
            <v>110398.39051652759</v>
          </cell>
          <cell r="AU113">
            <v>156365.29047635262</v>
          </cell>
          <cell r="AV113">
            <v>65597.578648831186</v>
          </cell>
          <cell r="AW113">
            <v>113399.82365068527</v>
          </cell>
          <cell r="AX113">
            <v>171576.7949280199</v>
          </cell>
          <cell r="AY113">
            <v>125393.76859153896</v>
          </cell>
          <cell r="AZ113">
            <v>302531.37267599313</v>
          </cell>
          <cell r="BA113">
            <v>102657.65135539029</v>
          </cell>
          <cell r="BB113">
            <v>234595.91455214814</v>
          </cell>
          <cell r="BC113">
            <v>45928.983496165863</v>
          </cell>
          <cell r="BD113" t="e">
            <v>#N/A</v>
          </cell>
          <cell r="BE113">
            <v>127379.41380887799</v>
          </cell>
          <cell r="BF113">
            <v>86115.111969564459</v>
          </cell>
          <cell r="BG113">
            <v>25160.965517110129</v>
          </cell>
          <cell r="BH113">
            <v>154569.74739506395</v>
          </cell>
          <cell r="BI113">
            <v>140323.37057548299</v>
          </cell>
          <cell r="BJ113">
            <v>143248.10202679152</v>
          </cell>
          <cell r="BK113">
            <v>63361.159885034584</v>
          </cell>
          <cell r="BL113">
            <v>363103.81000698573</v>
          </cell>
          <cell r="BM113">
            <v>143697.52268275441</v>
          </cell>
          <cell r="BN113">
            <v>53533.83188833281</v>
          </cell>
          <cell r="BO113">
            <v>70860.228351536076</v>
          </cell>
          <cell r="BP113">
            <v>39019.719054275156</v>
          </cell>
          <cell r="BQ113" t="e">
            <v>#N/A</v>
          </cell>
          <cell r="BR113">
            <v>36329.491388623035</v>
          </cell>
          <cell r="BS113">
            <v>33505.331546226495</v>
          </cell>
          <cell r="BT113">
            <v>795858.1780049674</v>
          </cell>
          <cell r="BU113">
            <v>112317.63144911863</v>
          </cell>
          <cell r="BV113">
            <v>121519.77297538424</v>
          </cell>
          <cell r="BW113">
            <v>74075.081347241488</v>
          </cell>
          <cell r="BX113" t="e">
            <v>#N/A</v>
          </cell>
          <cell r="BY113">
            <v>64270.583093314177</v>
          </cell>
          <cell r="BZ113">
            <v>918052.11495555798</v>
          </cell>
          <cell r="CA113">
            <v>43167.16105136204</v>
          </cell>
          <cell r="CB113">
            <v>78928.570693908492</v>
          </cell>
          <cell r="CC113">
            <v>16655.470545572138</v>
          </cell>
          <cell r="CD113">
            <v>85928.272143185037</v>
          </cell>
          <cell r="CE113">
            <v>161397.77094878885</v>
          </cell>
          <cell r="CF113">
            <v>84944.058722201997</v>
          </cell>
          <cell r="CG113">
            <v>172744.02373064074</v>
          </cell>
          <cell r="CH113">
            <v>424705.18401320284</v>
          </cell>
          <cell r="CI113">
            <v>307994.07771716214</v>
          </cell>
          <cell r="CJ113">
            <v>157919.74422856249</v>
          </cell>
          <cell r="CK113">
            <v>115035.38721760349</v>
          </cell>
          <cell r="CL113">
            <v>139688.94045687999</v>
          </cell>
          <cell r="CM113">
            <v>88465.793200631335</v>
          </cell>
          <cell r="CN113">
            <v>219771.55330277357</v>
          </cell>
          <cell r="CO113">
            <v>681612.89741275075</v>
          </cell>
          <cell r="CP113">
            <v>154100.05957876847</v>
          </cell>
          <cell r="CQ113">
            <v>57033.534210370897</v>
          </cell>
          <cell r="CR113">
            <v>21394.978575780646</v>
          </cell>
          <cell r="CS113">
            <v>48133.994936542134</v>
          </cell>
          <cell r="CT113">
            <v>271134.12915545149</v>
          </cell>
          <cell r="CU113">
            <v>591573.11570950854</v>
          </cell>
          <cell r="CV113">
            <v>1764506.7448893113</v>
          </cell>
          <cell r="CW113">
            <v>80470.879917293278</v>
          </cell>
          <cell r="CX113">
            <v>337306.62107663642</v>
          </cell>
          <cell r="CY113">
            <v>25790.568281840333</v>
          </cell>
          <cell r="CZ113">
            <v>690580.35441603034</v>
          </cell>
          <cell r="DA113" t="e">
            <v>#N/A</v>
          </cell>
          <cell r="DB113">
            <v>162262.87076709868</v>
          </cell>
          <cell r="DC113">
            <v>56637.791171153105</v>
          </cell>
          <cell r="DD113">
            <v>80166.443247962598</v>
          </cell>
          <cell r="DE113">
            <v>341614.71372938133</v>
          </cell>
          <cell r="DF113">
            <v>70062.543171307509</v>
          </cell>
          <cell r="DG113">
            <v>151169.28153589132</v>
          </cell>
          <cell r="DH113">
            <v>36303.216180600015</v>
          </cell>
          <cell r="DI113">
            <v>32444.955412242227</v>
          </cell>
          <cell r="DJ113">
            <v>171885.15587812036</v>
          </cell>
          <cell r="DK113">
            <v>44984.816121056123</v>
          </cell>
          <cell r="DL113">
            <v>43906.304887770006</v>
          </cell>
          <cell r="DM113">
            <v>70388.453733363101</v>
          </cell>
          <cell r="DN113">
            <v>54406.287820501988</v>
          </cell>
          <cell r="DO113">
            <v>146713.33737026723</v>
          </cell>
          <cell r="DP113">
            <v>22118.819053111376</v>
          </cell>
          <cell r="DQ113">
            <v>80228.725824358931</v>
          </cell>
          <cell r="DR113" t="e">
            <v>#N/A</v>
          </cell>
          <cell r="DS113">
            <v>373188.18765733711</v>
          </cell>
          <cell r="DT113">
            <v>25229.982466385267</v>
          </cell>
          <cell r="DU113">
            <v>401428.33120294783</v>
          </cell>
          <cell r="DV113">
            <v>203181.92617505282</v>
          </cell>
          <cell r="DW113" t="e">
            <v>#N/A</v>
          </cell>
          <cell r="DX113">
            <v>19019.590755212943</v>
          </cell>
          <cell r="DY113">
            <v>119071.81095014543</v>
          </cell>
          <cell r="DZ113">
            <v>43789.222499587493</v>
          </cell>
          <cell r="EA113">
            <v>179719.55124884925</v>
          </cell>
          <cell r="EB113">
            <v>231293.62402843294</v>
          </cell>
          <cell r="EC113">
            <v>37912.908520841527</v>
          </cell>
          <cell r="ED113">
            <v>126056.68661333615</v>
          </cell>
          <cell r="EE113">
            <v>124705.70830117057</v>
          </cell>
          <cell r="EF113">
            <v>1061519.9065428078</v>
          </cell>
          <cell r="EG113">
            <v>77706.58761074506</v>
          </cell>
          <cell r="EH113">
            <v>172452.92349061492</v>
          </cell>
          <cell r="EI113">
            <v>111158.43558787358</v>
          </cell>
          <cell r="EJ113">
            <v>106532.94486897638</v>
          </cell>
          <cell r="EK113">
            <v>260105.45045018863</v>
          </cell>
          <cell r="EL113">
            <v>59220.61819286854</v>
          </cell>
          <cell r="EM113">
            <v>83986.896124609877</v>
          </cell>
          <cell r="EN113">
            <v>374279.04588979692</v>
          </cell>
          <cell r="EO113" t="e">
            <v>#N/A</v>
          </cell>
          <cell r="EP113">
            <v>108964.92679339454</v>
          </cell>
          <cell r="EQ113">
            <v>107467.46333512216</v>
          </cell>
          <cell r="ER113">
            <v>94113.746646895495</v>
          </cell>
          <cell r="ES113">
            <v>2809106.2487111082</v>
          </cell>
          <cell r="ET113" t="e">
            <v>#N/A</v>
          </cell>
          <cell r="EU113">
            <v>67699.500009322684</v>
          </cell>
          <cell r="EV113">
            <v>160399.98752767441</v>
          </cell>
          <cell r="EW113">
            <v>32695.972348678406</v>
          </cell>
          <cell r="EX113">
            <v>1063673.3311951275</v>
          </cell>
          <cell r="EY113">
            <v>79530.288700024248</v>
          </cell>
          <cell r="EZ113">
            <v>64991.336534681774</v>
          </cell>
          <cell r="FA113">
            <v>35707.028958090923</v>
          </cell>
          <cell r="FB113">
            <v>28285.71056858368</v>
          </cell>
          <cell r="FC113">
            <v>69296.800640888338</v>
          </cell>
          <cell r="FD113">
            <v>287594.32817295357</v>
          </cell>
          <cell r="FE113" t="e">
            <v>#N/A</v>
          </cell>
          <cell r="FF113">
            <v>51063.774554358621</v>
          </cell>
          <cell r="FG113">
            <v>93954.077551110968</v>
          </cell>
          <cell r="FH113">
            <v>59930.876961699498</v>
          </cell>
          <cell r="FI113">
            <v>155900.19771457004</v>
          </cell>
          <cell r="FJ113">
            <v>99604.306485582943</v>
          </cell>
          <cell r="FK113">
            <v>110685.34652886</v>
          </cell>
          <cell r="FL113">
            <v>166122.44195062309</v>
          </cell>
          <cell r="FM113" t="e">
            <v>#N/A</v>
          </cell>
          <cell r="FN113">
            <v>44832.350783597773</v>
          </cell>
          <cell r="FO113">
            <v>29078.801205012325</v>
          </cell>
          <cell r="FP113">
            <v>257420.3889407957</v>
          </cell>
          <cell r="FQ113">
            <v>16396.383627007599</v>
          </cell>
          <cell r="FR113">
            <v>76238.306501947969</v>
          </cell>
          <cell r="FS113">
            <v>171853.90761647405</v>
          </cell>
          <cell r="FT113">
            <v>95252.792638111772</v>
          </cell>
          <cell r="FU113">
            <v>344884.63299302355</v>
          </cell>
          <cell r="FV113">
            <v>244468.71030971812</v>
          </cell>
          <cell r="FW113">
            <v>69532.545899034463</v>
          </cell>
          <cell r="FX113">
            <v>56996.540881117333</v>
          </cell>
          <cell r="FY113" t="e">
            <v>#N/A</v>
          </cell>
          <cell r="FZ113">
            <v>52166.357291635752</v>
          </cell>
          <cell r="GA113">
            <v>37120.575187123235</v>
          </cell>
          <cell r="GB113">
            <v>59998.113701073591</v>
          </cell>
          <cell r="GC113">
            <v>189316.98456393069</v>
          </cell>
          <cell r="GD113">
            <v>193391.96788891734</v>
          </cell>
          <cell r="GE113">
            <v>32515.573861926623</v>
          </cell>
          <cell r="GF113">
            <v>186312.76374735121</v>
          </cell>
          <cell r="GG113">
            <v>84605.029833922628</v>
          </cell>
          <cell r="GH113">
            <v>56278.092265866057</v>
          </cell>
          <cell r="GI113">
            <v>103189.44467828856</v>
          </cell>
          <cell r="GJ113">
            <v>106913.73982612831</v>
          </cell>
          <cell r="GK113">
            <v>280343.882846514</v>
          </cell>
          <cell r="GL113">
            <v>78159.472576093118</v>
          </cell>
          <cell r="GM113">
            <v>45143.322604056324</v>
          </cell>
        </row>
        <row r="114">
          <cell r="B114">
            <v>32274.338196972545</v>
          </cell>
          <cell r="C114">
            <v>151468.58964731329</v>
          </cell>
          <cell r="D114">
            <v>38787.870143759523</v>
          </cell>
          <cell r="E114" t="e">
            <v>#N/A</v>
          </cell>
          <cell r="F114">
            <v>1318423.1643846415</v>
          </cell>
          <cell r="G114">
            <v>211397.66511270177</v>
          </cell>
          <cell r="H114">
            <v>51876.808260868012</v>
          </cell>
          <cell r="I114">
            <v>230943.58174882564</v>
          </cell>
          <cell r="J114">
            <v>158424.17478161425</v>
          </cell>
          <cell r="K114">
            <v>169227.72037034924</v>
          </cell>
          <cell r="L114">
            <v>125503.17926154243</v>
          </cell>
          <cell r="M114">
            <v>17473.110272257843</v>
          </cell>
          <cell r="N114">
            <v>161355.36898123013</v>
          </cell>
          <cell r="O114">
            <v>43312.683462080102</v>
          </cell>
          <cell r="P114">
            <v>33896.546146939458</v>
          </cell>
          <cell r="Q114">
            <v>48625.094935287285</v>
          </cell>
          <cell r="R114">
            <v>60164.341578751853</v>
          </cell>
          <cell r="S114">
            <v>966154.8344248269</v>
          </cell>
          <cell r="T114">
            <v>332065.87409362121</v>
          </cell>
          <cell r="U114">
            <v>37658.150356371312</v>
          </cell>
          <cell r="V114">
            <v>125849.48864342853</v>
          </cell>
          <cell r="W114">
            <v>87739.186714189345</v>
          </cell>
          <cell r="X114">
            <v>630387.29023046198</v>
          </cell>
          <cell r="Y114">
            <v>59660.994310141643</v>
          </cell>
          <cell r="Z114">
            <v>163417.90404462491</v>
          </cell>
          <cell r="AA114">
            <v>181931.73837037128</v>
          </cell>
          <cell r="AB114">
            <v>1555352.1191261557</v>
          </cell>
          <cell r="AC114">
            <v>131568.14233366176</v>
          </cell>
          <cell r="AD114">
            <v>315184.33551823755</v>
          </cell>
          <cell r="AE114">
            <v>23394.873021206644</v>
          </cell>
          <cell r="AF114">
            <v>161195.97738086979</v>
          </cell>
          <cell r="AG114">
            <v>213791.21088000425</v>
          </cell>
          <cell r="AH114">
            <v>207254.66296528408</v>
          </cell>
          <cell r="AI114">
            <v>183385.78525367504</v>
          </cell>
          <cell r="AJ114">
            <v>63655.564453695064</v>
          </cell>
          <cell r="AK114">
            <v>68499.746408325562</v>
          </cell>
          <cell r="AL114">
            <v>15712.48554940316</v>
          </cell>
          <cell r="AM114">
            <v>126772.98988451131</v>
          </cell>
          <cell r="AN114">
            <v>122477.49710491333</v>
          </cell>
          <cell r="AO114">
            <v>57777.501079334026</v>
          </cell>
          <cell r="AP114">
            <v>141535.90327140514</v>
          </cell>
          <cell r="AQ114">
            <v>144295.81744359763</v>
          </cell>
          <cell r="AR114" t="e">
            <v>#N/A</v>
          </cell>
          <cell r="AS114">
            <v>133875.30530683932</v>
          </cell>
          <cell r="AT114">
            <v>111462.44279222096</v>
          </cell>
          <cell r="AU114">
            <v>157872.38530257574</v>
          </cell>
          <cell r="AV114">
            <v>66717.606054386459</v>
          </cell>
          <cell r="AW114">
            <v>114892.46006678759</v>
          </cell>
          <cell r="AX114">
            <v>173230.50272434871</v>
          </cell>
          <cell r="AY114">
            <v>127044.27649645938</v>
          </cell>
          <cell r="AZ114">
            <v>307696.85950365989</v>
          </cell>
          <cell r="BA114">
            <v>104008.89286416546</v>
          </cell>
          <cell r="BB114">
            <v>238601.45650875499</v>
          </cell>
          <cell r="BC114">
            <v>46713.185006108615</v>
          </cell>
          <cell r="BD114" t="e">
            <v>#N/A</v>
          </cell>
          <cell r="BE114">
            <v>128607.13419959811</v>
          </cell>
          <cell r="BF114">
            <v>86945.11483857446</v>
          </cell>
          <cell r="BG114">
            <v>25590.569345633408</v>
          </cell>
          <cell r="BH114">
            <v>156059.5362470531</v>
          </cell>
          <cell r="BI114">
            <v>141973.48525189448</v>
          </cell>
          <cell r="BJ114">
            <v>144628.76951874688</v>
          </cell>
          <cell r="BK114">
            <v>64106.247317099289</v>
          </cell>
          <cell r="BL114">
            <v>369303.52387823252</v>
          </cell>
          <cell r="BM114">
            <v>145082.52182365398</v>
          </cell>
          <cell r="BN114">
            <v>54033.403887728076</v>
          </cell>
          <cell r="BO114">
            <v>72070.111389178346</v>
          </cell>
          <cell r="BP114">
            <v>39685.950271921392</v>
          </cell>
          <cell r="BQ114" t="e">
            <v>#N/A</v>
          </cell>
          <cell r="BR114">
            <v>36949.789070691018</v>
          </cell>
          <cell r="BS114">
            <v>34077.40890543643</v>
          </cell>
          <cell r="BT114">
            <v>809446.83460878453</v>
          </cell>
          <cell r="BU114">
            <v>113400.18193545051</v>
          </cell>
          <cell r="BV114">
            <v>123119.28902911533</v>
          </cell>
          <cell r="BW114">
            <v>75050.10194590858</v>
          </cell>
          <cell r="BX114" t="e">
            <v>#N/A</v>
          </cell>
          <cell r="BY114">
            <v>65116.551012141987</v>
          </cell>
          <cell r="BZ114">
            <v>928847.83103895886</v>
          </cell>
          <cell r="CA114">
            <v>43735.353086329349</v>
          </cell>
          <cell r="CB114">
            <v>79689.307556748041</v>
          </cell>
          <cell r="CC114">
            <v>16874.699827093955</v>
          </cell>
          <cell r="CD114">
            <v>86756.474194796174</v>
          </cell>
          <cell r="CE114">
            <v>163295.70733308795</v>
          </cell>
          <cell r="CF114">
            <v>85942.947484612858</v>
          </cell>
          <cell r="CG114">
            <v>174408.98162271708</v>
          </cell>
          <cell r="CH114">
            <v>431956.69321787468</v>
          </cell>
          <cell r="CI114">
            <v>313252.83596552152</v>
          </cell>
          <cell r="CJ114">
            <v>159441.82133890007</v>
          </cell>
          <cell r="CK114">
            <v>116144.13223627144</v>
          </cell>
          <cell r="CL114">
            <v>141035.30369901517</v>
          </cell>
          <cell r="CM114">
            <v>89630.232970109239</v>
          </cell>
          <cell r="CN114">
            <v>223523.98087297849</v>
          </cell>
          <cell r="CO114">
            <v>689628.23684651323</v>
          </cell>
          <cell r="CP114">
            <v>155538.10487003918</v>
          </cell>
          <cell r="CQ114">
            <v>58007.337248029638</v>
          </cell>
          <cell r="CR114">
            <v>21594.634229917578</v>
          </cell>
          <cell r="CS114">
            <v>48700.020475647747</v>
          </cell>
          <cell r="CT114">
            <v>274702.95899836428</v>
          </cell>
          <cell r="CU114">
            <v>598529.64388011454</v>
          </cell>
          <cell r="CV114">
            <v>1794634.31898992</v>
          </cell>
          <cell r="CW114">
            <v>81417.166907341336</v>
          </cell>
          <cell r="CX114">
            <v>343065.86810164555</v>
          </cell>
          <cell r="CY114">
            <v>26230.922085677277</v>
          </cell>
          <cell r="CZ114">
            <v>702371.47443319904</v>
          </cell>
          <cell r="DA114" t="e">
            <v>#N/A</v>
          </cell>
          <cell r="DB114">
            <v>164170.98018174118</v>
          </cell>
          <cell r="DC114">
            <v>57604.837205602103</v>
          </cell>
          <cell r="DD114">
            <v>80939.11109187892</v>
          </cell>
          <cell r="DE114">
            <v>344907.29717967781</v>
          </cell>
          <cell r="DF114">
            <v>70737.826643770211</v>
          </cell>
          <cell r="DG114">
            <v>153750.37891304758</v>
          </cell>
          <cell r="DH114">
            <v>36641.993915204388</v>
          </cell>
          <cell r="DI114">
            <v>32998.927677411768</v>
          </cell>
          <cell r="DJ114">
            <v>174147.61127524174</v>
          </cell>
          <cell r="DK114">
            <v>45418.393057651876</v>
          </cell>
          <cell r="DL114">
            <v>44655.970740746488</v>
          </cell>
          <cell r="DM114">
            <v>71216.177726016584</v>
          </cell>
          <cell r="DN114">
            <v>54930.671682409527</v>
          </cell>
          <cell r="DO114">
            <v>148438.59404153397</v>
          </cell>
          <cell r="DP114">
            <v>22496.480607520662</v>
          </cell>
          <cell r="DQ114">
            <v>81598.568636958895</v>
          </cell>
          <cell r="DR114" t="e">
            <v>#N/A</v>
          </cell>
          <cell r="DS114">
            <v>379560.08439827227</v>
          </cell>
          <cell r="DT114">
            <v>25660.764705396068</v>
          </cell>
          <cell r="DU114">
            <v>406148.87617082283</v>
          </cell>
          <cell r="DV114">
            <v>206651.09882314451</v>
          </cell>
          <cell r="DW114" t="e">
            <v>#N/A</v>
          </cell>
          <cell r="DX114">
            <v>19344.335407791121</v>
          </cell>
          <cell r="DY114">
            <v>121104.8690940627</v>
          </cell>
          <cell r="DZ114">
            <v>44365.60248000994</v>
          </cell>
          <cell r="EA114">
            <v>181451.74133421376</v>
          </cell>
          <cell r="EB114">
            <v>233522.90025111462</v>
          </cell>
          <cell r="EC114">
            <v>38358.740505343594</v>
          </cell>
          <cell r="ED114">
            <v>127539.03404974252</v>
          </cell>
          <cell r="EE114">
            <v>125907.65872897096</v>
          </cell>
          <cell r="EF114">
            <v>1079644.5296060343</v>
          </cell>
          <cell r="EG114">
            <v>78620.368260001705</v>
          </cell>
          <cell r="EH114">
            <v>174722.85218519843</v>
          </cell>
          <cell r="EI114">
            <v>112621.56951148988</v>
          </cell>
          <cell r="EJ114">
            <v>107785.7053687327</v>
          </cell>
          <cell r="EK114">
            <v>263164.12712993386</v>
          </cell>
          <cell r="EL114">
            <v>59917.015456028974</v>
          </cell>
          <cell r="EM114">
            <v>84796.386621089856</v>
          </cell>
          <cell r="EN114">
            <v>379205.53092032071</v>
          </cell>
          <cell r="EO114" t="e">
            <v>#N/A</v>
          </cell>
          <cell r="EP114">
            <v>110015.16292258806</v>
          </cell>
          <cell r="EQ114">
            <v>108882.01447070652</v>
          </cell>
          <cell r="ER114">
            <v>95720.665341994114</v>
          </cell>
          <cell r="ES114">
            <v>2857069.5432180022</v>
          </cell>
          <cell r="ET114" t="e">
            <v>#N/A</v>
          </cell>
          <cell r="EU114">
            <v>68352.007774256432</v>
          </cell>
          <cell r="EV114">
            <v>161896.82307345269</v>
          </cell>
          <cell r="EW114">
            <v>33254.230531923859</v>
          </cell>
          <cell r="EX114">
            <v>1081834.7223018715</v>
          </cell>
          <cell r="EY114">
            <v>80888.206244399</v>
          </cell>
          <cell r="EZ114">
            <v>66101.012829780913</v>
          </cell>
          <cell r="FA114">
            <v>36126.921184832303</v>
          </cell>
          <cell r="FB114">
            <v>28768.666977569712</v>
          </cell>
          <cell r="FC114">
            <v>70208.926646256659</v>
          </cell>
          <cell r="FD114">
            <v>290366.24720127601</v>
          </cell>
          <cell r="FE114" t="e">
            <v>#N/A</v>
          </cell>
          <cell r="FF114">
            <v>51555.942286748927</v>
          </cell>
          <cell r="FG114">
            <v>95558.270021144854</v>
          </cell>
          <cell r="FH114">
            <v>60954.149863210187</v>
          </cell>
          <cell r="FI114">
            <v>157952.24951584206</v>
          </cell>
          <cell r="FJ114">
            <v>100564.32219313964</v>
          </cell>
          <cell r="FK114">
            <v>111752.1645713052</v>
          </cell>
          <cell r="FL114">
            <v>167723.57908291524</v>
          </cell>
          <cell r="FM114" t="e">
            <v>#N/A</v>
          </cell>
          <cell r="FN114">
            <v>45597.828146747241</v>
          </cell>
          <cell r="FO114">
            <v>29575.299016991976</v>
          </cell>
          <cell r="FP114">
            <v>260447.49098414538</v>
          </cell>
          <cell r="FQ114">
            <v>16549.392927154131</v>
          </cell>
          <cell r="FR114">
            <v>76949.754232592997</v>
          </cell>
          <cell r="FS114">
            <v>173874.80159866402</v>
          </cell>
          <cell r="FT114">
            <v>96372.905634661976</v>
          </cell>
          <cell r="FU114">
            <v>349424.21115096856</v>
          </cell>
          <cell r="FV114">
            <v>248642.82254049811</v>
          </cell>
          <cell r="FW114">
            <v>70202.721101340023</v>
          </cell>
          <cell r="FX114">
            <v>57666.784392422007</v>
          </cell>
          <cell r="FY114" t="e">
            <v>#N/A</v>
          </cell>
          <cell r="FZ114">
            <v>53057.057086020031</v>
          </cell>
          <cell r="GA114">
            <v>37754.380006995103</v>
          </cell>
          <cell r="GB114">
            <v>60558.009687673461</v>
          </cell>
          <cell r="GC114">
            <v>191808.88813352759</v>
          </cell>
          <cell r="GD114">
            <v>195255.93676174447</v>
          </cell>
          <cell r="GE114">
            <v>32819.005723101262</v>
          </cell>
          <cell r="GF114">
            <v>188765.1239627481</v>
          </cell>
          <cell r="GG114">
            <v>85599.931829610432</v>
          </cell>
          <cell r="GH114">
            <v>56939.887272838117</v>
          </cell>
          <cell r="GI114">
            <v>104402.88771643737</v>
          </cell>
          <cell r="GJ114">
            <v>108739.20840442322</v>
          </cell>
          <cell r="GK114">
            <v>285130.53561991587</v>
          </cell>
          <cell r="GL114">
            <v>79493.984506138731</v>
          </cell>
          <cell r="GM114">
            <v>45914.109568085019</v>
          </cell>
        </row>
        <row r="115">
          <cell r="B115">
            <v>32651.629431240104</v>
          </cell>
          <cell r="C115">
            <v>154034.5401387146</v>
          </cell>
          <cell r="D115">
            <v>39160.031793166345</v>
          </cell>
          <cell r="E115" t="e">
            <v>#N/A</v>
          </cell>
          <cell r="F115">
            <v>1340757.884569234</v>
          </cell>
          <cell r="G115">
            <v>214161.97057652468</v>
          </cell>
          <cell r="H115">
            <v>52358.853321019909</v>
          </cell>
          <cell r="I115">
            <v>233963.47605334769</v>
          </cell>
          <cell r="J115">
            <v>159944.22220814525</v>
          </cell>
          <cell r="K115">
            <v>170851.42559842602</v>
          </cell>
          <cell r="L115">
            <v>126669.36873280218</v>
          </cell>
          <cell r="M115">
            <v>17769.113133272167</v>
          </cell>
          <cell r="N115">
            <v>162903.54061422098</v>
          </cell>
          <cell r="O115">
            <v>44046.421075087608</v>
          </cell>
          <cell r="P115">
            <v>34470.769881675929</v>
          </cell>
          <cell r="Q115">
            <v>49193.52865413059</v>
          </cell>
          <cell r="R115">
            <v>60741.606082176164</v>
          </cell>
          <cell r="S115">
            <v>982521.960295178</v>
          </cell>
          <cell r="T115">
            <v>336408.07678359299</v>
          </cell>
          <cell r="U115">
            <v>38019.472576392516</v>
          </cell>
          <cell r="V115">
            <v>127018.89605990154</v>
          </cell>
          <cell r="W115">
            <v>88886.493204524086</v>
          </cell>
          <cell r="X115">
            <v>638630.4419690565</v>
          </cell>
          <cell r="Y115">
            <v>60441.14111290178</v>
          </cell>
          <cell r="Z115">
            <v>165554.81035717198</v>
          </cell>
          <cell r="AA115">
            <v>184310.73767555234</v>
          </cell>
          <cell r="AB115">
            <v>1573534.3888032087</v>
          </cell>
          <cell r="AC115">
            <v>133106.19112364479</v>
          </cell>
          <cell r="AD115">
            <v>320523.70919622679</v>
          </cell>
          <cell r="AE115">
            <v>23791.193380858855</v>
          </cell>
          <cell r="AF115">
            <v>162742.61968418435</v>
          </cell>
          <cell r="AG115">
            <v>215842.49364894445</v>
          </cell>
          <cell r="AH115">
            <v>209964.79316909818</v>
          </cell>
          <cell r="AI115">
            <v>185529.58906595505</v>
          </cell>
          <cell r="AJ115">
            <v>64733.920218878513</v>
          </cell>
          <cell r="AK115">
            <v>69660.164937121343</v>
          </cell>
          <cell r="AL115">
            <v>15978.662583932259</v>
          </cell>
          <cell r="AM115">
            <v>128920.58508195786</v>
          </cell>
          <cell r="AN115">
            <v>124079.05317821229</v>
          </cell>
          <cell r="AO115">
            <v>58756.279634225561</v>
          </cell>
          <cell r="AP115">
            <v>143933.58929591902</v>
          </cell>
          <cell r="AQ115">
            <v>146182.67705651472</v>
          </cell>
          <cell r="AR115" t="e">
            <v>#N/A</v>
          </cell>
          <cell r="AS115">
            <v>135159.81137157491</v>
          </cell>
          <cell r="AT115">
            <v>112531.90204334049</v>
          </cell>
          <cell r="AU115">
            <v>159387.13842235869</v>
          </cell>
          <cell r="AV115">
            <v>67847.834271596294</v>
          </cell>
          <cell r="AW115">
            <v>116394.83169868503</v>
          </cell>
          <cell r="AX115">
            <v>174892.61382718894</v>
          </cell>
          <cell r="AY115">
            <v>128705.54928052425</v>
          </cell>
          <cell r="AZ115">
            <v>312909.39175001171</v>
          </cell>
          <cell r="BA115">
            <v>105368.94738831218</v>
          </cell>
          <cell r="BB115">
            <v>242643.47951829957</v>
          </cell>
          <cell r="BC115">
            <v>47504.528744770476</v>
          </cell>
          <cell r="BD115" t="e">
            <v>#N/A</v>
          </cell>
          <cell r="BE115">
            <v>129841.09324431529</v>
          </cell>
          <cell r="BF115">
            <v>87779.335362317128</v>
          </cell>
          <cell r="BG115">
            <v>26024.085853184992</v>
          </cell>
          <cell r="BH115">
            <v>157556.89545239508</v>
          </cell>
          <cell r="BI115">
            <v>143633.17386137243</v>
          </cell>
          <cell r="BJ115">
            <v>146016.45286450119</v>
          </cell>
          <cell r="BK115">
            <v>64855.657731866479</v>
          </cell>
          <cell r="BL115">
            <v>375559.70254060772</v>
          </cell>
          <cell r="BM115">
            <v>146474.5588296013</v>
          </cell>
          <cell r="BN115">
            <v>54535.48827380468</v>
          </cell>
          <cell r="BO115">
            <v>73291.013611645758</v>
          </cell>
          <cell r="BP115">
            <v>40358.249286780352</v>
          </cell>
          <cell r="BQ115" t="e">
            <v>#N/A</v>
          </cell>
          <cell r="BR115">
            <v>37575.736203650253</v>
          </cell>
          <cell r="BS115">
            <v>34654.696541970116</v>
          </cell>
          <cell r="BT115">
            <v>823159.25186878431</v>
          </cell>
          <cell r="BU115">
            <v>114488.23339575791</v>
          </cell>
          <cell r="BV115">
            <v>124729.23738490124</v>
          </cell>
          <cell r="BW115">
            <v>76031.481786404634</v>
          </cell>
          <cell r="BX115" t="e">
            <v>#N/A</v>
          </cell>
          <cell r="BY115">
            <v>65968.036470376363</v>
          </cell>
          <cell r="BZ115">
            <v>939706.1836558471</v>
          </cell>
          <cell r="CA115">
            <v>44307.250961522579</v>
          </cell>
          <cell r="CB115">
            <v>80453.910099514324</v>
          </cell>
          <cell r="CC115">
            <v>17095.358957399574</v>
          </cell>
          <cell r="CD115">
            <v>87588.884750296871</v>
          </cell>
          <cell r="CE115">
            <v>165204.6555071538</v>
          </cell>
          <cell r="CF115">
            <v>86947.631780078998</v>
          </cell>
          <cell r="CG115">
            <v>176082.39998860066</v>
          </cell>
          <cell r="CH115">
            <v>439274.24659185996</v>
          </cell>
          <cell r="CI115">
            <v>318559.48911552556</v>
          </cell>
          <cell r="CJ115">
            <v>160971.63287518677</v>
          </cell>
          <cell r="CK115">
            <v>117258.51133627802</v>
          </cell>
          <cell r="CL115">
            <v>142388.50847810414</v>
          </cell>
          <cell r="CM115">
            <v>90802.26740384294</v>
          </cell>
          <cell r="CN115">
            <v>227310.58422022348</v>
          </cell>
          <cell r="CO115">
            <v>697690.08112284262</v>
          </cell>
          <cell r="CP115">
            <v>156983.38220362077</v>
          </cell>
          <cell r="CQ115">
            <v>58990.009337754891</v>
          </cell>
          <cell r="CR115">
            <v>21795.293967964168</v>
          </cell>
          <cell r="CS115">
            <v>49269.330083856417</v>
          </cell>
          <cell r="CT115">
            <v>278295.06532594678</v>
          </cell>
          <cell r="CU115">
            <v>605526.53369105526</v>
          </cell>
          <cell r="CV115">
            <v>1825036.2843308542</v>
          </cell>
          <cell r="CW115">
            <v>82368.944235990639</v>
          </cell>
          <cell r="CX115">
            <v>348877.56830224913</v>
          </cell>
          <cell r="CY115">
            <v>26675.286475498127</v>
          </cell>
          <cell r="CZ115">
            <v>714269.98378199909</v>
          </cell>
          <cell r="DA115" t="e">
            <v>#N/A</v>
          </cell>
          <cell r="DB115">
            <v>166090.16040987347</v>
          </cell>
          <cell r="DC115">
            <v>58580.6907517332</v>
          </cell>
          <cell r="DD115">
            <v>81715.705242932672</v>
          </cell>
          <cell r="DE115">
            <v>348216.61187355232</v>
          </cell>
          <cell r="DF115">
            <v>71416.541565255407</v>
          </cell>
          <cell r="DG115">
            <v>156354.98400802919</v>
          </cell>
          <cell r="DH115">
            <v>36982.475389548752</v>
          </cell>
          <cell r="DI115">
            <v>33557.945325141431</v>
          </cell>
          <cell r="DJ115">
            <v>176424.82277189291</v>
          </cell>
          <cell r="DK115">
            <v>45854.173212919377</v>
          </cell>
          <cell r="DL115">
            <v>45412.464283949244</v>
          </cell>
          <cell r="DM115">
            <v>72048.704157080225</v>
          </cell>
          <cell r="DN115">
            <v>55457.720197849587</v>
          </cell>
          <cell r="DO115">
            <v>150173.86061825108</v>
          </cell>
          <cell r="DP115">
            <v>22877.581769181154</v>
          </cell>
          <cell r="DQ115">
            <v>82980.887491179252</v>
          </cell>
          <cell r="DR115" t="e">
            <v>#N/A</v>
          </cell>
          <cell r="DS115">
            <v>385990.01411073486</v>
          </cell>
          <cell r="DT115">
            <v>26095.470355979196</v>
          </cell>
          <cell r="DU115">
            <v>410896.8096482394</v>
          </cell>
          <cell r="DV115">
            <v>210151.86746308854</v>
          </cell>
          <cell r="DW115" t="e">
            <v>#N/A</v>
          </cell>
          <cell r="DX115">
            <v>19672.037719280448</v>
          </cell>
          <cell r="DY115">
            <v>123156.44360919196</v>
          </cell>
          <cell r="DZ115">
            <v>44945.741703761079</v>
          </cell>
          <cell r="EA115">
            <v>183192.73353338317</v>
          </cell>
          <cell r="EB115">
            <v>235763.50452790558</v>
          </cell>
          <cell r="EC115">
            <v>38807.159198296613</v>
          </cell>
          <cell r="ED115">
            <v>129029.98203697137</v>
          </cell>
          <cell r="EE115">
            <v>127115.71686085228</v>
          </cell>
          <cell r="EF115">
            <v>1097934.2252962883</v>
          </cell>
          <cell r="EG115">
            <v>79539.450646706333</v>
          </cell>
          <cell r="EH115">
            <v>177007.58572136483</v>
          </cell>
          <cell r="EI115">
            <v>114094.24623088009</v>
          </cell>
          <cell r="EJ115">
            <v>109045.73436039714</v>
          </cell>
          <cell r="EK115">
            <v>266240.55019192898</v>
          </cell>
          <cell r="EL115">
            <v>60617.453202484583</v>
          </cell>
          <cell r="EM115">
            <v>85609.990538801256</v>
          </cell>
          <cell r="EN115">
            <v>384164.14728193503</v>
          </cell>
          <cell r="EO115" t="e">
            <v>#N/A</v>
          </cell>
          <cell r="EP115">
            <v>111070.73582053998</v>
          </cell>
          <cell r="EQ115">
            <v>110305.7915372742</v>
          </cell>
          <cell r="ER115">
            <v>97342.219281615849</v>
          </cell>
          <cell r="ES115">
            <v>2905469.6703694994</v>
          </cell>
          <cell r="ET115" t="e">
            <v>#N/A</v>
          </cell>
          <cell r="EU115">
            <v>69007.83125358785</v>
          </cell>
          <cell r="EV115">
            <v>163401.18632233268</v>
          </cell>
          <cell r="EW115">
            <v>33817.573132348443</v>
          </cell>
          <cell r="EX115">
            <v>1100161.5209059194</v>
          </cell>
          <cell r="EY115">
            <v>82258.491219288291</v>
          </cell>
          <cell r="EZ115">
            <v>67220.79566229842</v>
          </cell>
          <cell r="FA115">
            <v>36549.249618057642</v>
          </cell>
          <cell r="FB115">
            <v>29256.02198193028</v>
          </cell>
          <cell r="FC115">
            <v>71127.001684757764</v>
          </cell>
          <cell r="FD115">
            <v>293152.25171995629</v>
          </cell>
          <cell r="FE115" t="e">
            <v>#N/A</v>
          </cell>
          <cell r="FF115">
            <v>52050.610966597706</v>
          </cell>
          <cell r="FG115">
            <v>97177.072906212605</v>
          </cell>
          <cell r="FH115">
            <v>61986.742370730288</v>
          </cell>
          <cell r="FI115">
            <v>160017.68513040754</v>
          </cell>
          <cell r="FJ115">
            <v>101529.21621490896</v>
          </cell>
          <cell r="FK115">
            <v>112824.40364340416</v>
          </cell>
          <cell r="FL115">
            <v>169332.85238419642</v>
          </cell>
          <cell r="FM115" t="e">
            <v>#N/A</v>
          </cell>
          <cell r="FN115">
            <v>46370.277205739672</v>
          </cell>
          <cell r="FO115">
            <v>30076.318754633252</v>
          </cell>
          <cell r="FP115">
            <v>263492.15621432243</v>
          </cell>
          <cell r="FQ115">
            <v>16703.171723045572</v>
          </cell>
          <cell r="FR115">
            <v>77664.779889553174</v>
          </cell>
          <cell r="FS115">
            <v>175907.42076819792</v>
          </cell>
          <cell r="FT115">
            <v>97499.517504902076</v>
          </cell>
          <cell r="FU115">
            <v>353993.39717088832</v>
          </cell>
          <cell r="FV115">
            <v>252854.95110237855</v>
          </cell>
          <cell r="FW115">
            <v>70876.301795023086</v>
          </cell>
          <cell r="FX115">
            <v>58340.916643465316</v>
          </cell>
          <cell r="FY115" t="e">
            <v>#N/A</v>
          </cell>
          <cell r="FZ115">
            <v>53955.869057658369</v>
          </cell>
          <cell r="GA115">
            <v>38393.95729597014</v>
          </cell>
          <cell r="GB115">
            <v>61120.721435007268</v>
          </cell>
          <cell r="GC115">
            <v>194317.04430069544</v>
          </cell>
          <cell r="GD115">
            <v>197129.37738151554</v>
          </cell>
          <cell r="GE115">
            <v>33123.963566852253</v>
          </cell>
          <cell r="GF115">
            <v>191233.47886757282</v>
          </cell>
          <cell r="GG115">
            <v>86600.606227210999</v>
          </cell>
          <cell r="GH115">
            <v>57605.522001491976</v>
          </cell>
          <cell r="GI115">
            <v>105623.37112735133</v>
          </cell>
          <cell r="GJ115">
            <v>110581.30270192477</v>
          </cell>
          <cell r="GK115">
            <v>289960.78352603951</v>
          </cell>
          <cell r="GL115">
            <v>80840.65069667979</v>
          </cell>
          <cell r="GM115">
            <v>46691.916585914943</v>
          </cell>
        </row>
        <row r="116">
          <cell r="B116">
            <v>33031.082971570118</v>
          </cell>
          <cell r="C116">
            <v>156623.5383350788</v>
          </cell>
          <cell r="D116">
            <v>39534.063596714208</v>
          </cell>
          <cell r="E116" t="e">
            <v>#N/A</v>
          </cell>
          <cell r="F116">
            <v>1363293.2181495132</v>
          </cell>
          <cell r="G116">
            <v>216944.07386697191</v>
          </cell>
          <cell r="H116">
            <v>52843.296058442218</v>
          </cell>
          <cell r="I116">
            <v>237002.81377899638</v>
          </cell>
          <cell r="J116">
            <v>161471.90804393694</v>
          </cell>
          <cell r="K116">
            <v>172483.29012787348</v>
          </cell>
          <cell r="L116">
            <v>127841.35879454479</v>
          </cell>
          <cell r="M116">
            <v>18067.774730934645</v>
          </cell>
          <cell r="N116">
            <v>164459.49198377281</v>
          </cell>
          <cell r="O116">
            <v>44786.749215886462</v>
          </cell>
          <cell r="P116">
            <v>35050.151369558946</v>
          </cell>
          <cell r="Q116">
            <v>49765.220141945778</v>
          </cell>
          <cell r="R116">
            <v>61321.771404648527</v>
          </cell>
          <cell r="S116">
            <v>999036.09784381941</v>
          </cell>
          <cell r="T116">
            <v>340778.23650351504</v>
          </cell>
          <cell r="U116">
            <v>38382.610481203112</v>
          </cell>
          <cell r="V116">
            <v>128194.12007281772</v>
          </cell>
          <cell r="W116">
            <v>90041.186563736803</v>
          </cell>
          <cell r="X116">
            <v>646926.66678058077</v>
          </cell>
          <cell r="Y116">
            <v>61226.310847359862</v>
          </cell>
          <cell r="Z116">
            <v>167705.47502188414</v>
          </cell>
          <cell r="AA116">
            <v>186705.05403513537</v>
          </cell>
          <cell r="AB116">
            <v>1591820.8634773067</v>
          </cell>
          <cell r="AC116">
            <v>134653.05467506641</v>
          </cell>
          <cell r="AD116">
            <v>325911.04183119099</v>
          </cell>
          <cell r="AE116">
            <v>24191.073542132595</v>
          </cell>
          <cell r="AF116">
            <v>164297.03403900625</v>
          </cell>
          <cell r="AG116">
            <v>217904.08434448295</v>
          </cell>
          <cell r="AH116">
            <v>212692.37239514521</v>
          </cell>
          <cell r="AI116">
            <v>187685.67930198146</v>
          </cell>
          <cell r="AJ116">
            <v>65821.96191744387</v>
          </cell>
          <cell r="AK116">
            <v>70831.00649784031</v>
          </cell>
          <cell r="AL116">
            <v>16247.23045561129</v>
          </cell>
          <cell r="AM116">
            <v>131087.47026206637</v>
          </cell>
          <cell r="AN116">
            <v>125690.92078100564</v>
          </cell>
          <cell r="AO116">
            <v>59743.849706892972</v>
          </cell>
          <cell r="AP116">
            <v>146352.81165181258</v>
          </cell>
          <cell r="AQ116">
            <v>148081.68510986093</v>
          </cell>
          <cell r="AR116" t="e">
            <v>#N/A</v>
          </cell>
          <cell r="AS116">
            <v>136450.77222373951</v>
          </cell>
          <cell r="AT116">
            <v>113606.73544746678</v>
          </cell>
          <cell r="AU116">
            <v>160909.50334691556</v>
          </cell>
          <cell r="AV116">
            <v>68988.214347377958</v>
          </cell>
          <cell r="AW116">
            <v>117906.87626658022</v>
          </cell>
          <cell r="AX116">
            <v>176563.07722523957</v>
          </cell>
          <cell r="AY116">
            <v>130377.5180767967</v>
          </cell>
          <cell r="AZ116">
            <v>318168.74364690873</v>
          </cell>
          <cell r="BA116">
            <v>106737.75854769231</v>
          </cell>
          <cell r="BB116">
            <v>246721.80851039896</v>
          </cell>
          <cell r="BC116">
            <v>48302.980437024606</v>
          </cell>
          <cell r="BD116" t="e">
            <v>#N/A</v>
          </cell>
          <cell r="BE116">
            <v>131081.25307200145</v>
          </cell>
          <cell r="BF116">
            <v>88617.747938006854</v>
          </cell>
          <cell r="BG116">
            <v>26461.496263053119</v>
          </cell>
          <cell r="BH116">
            <v>159061.77905613478</v>
          </cell>
          <cell r="BI116">
            <v>145302.37436621427</v>
          </cell>
          <cell r="BJ116">
            <v>147411.10947512483</v>
          </cell>
          <cell r="BK116">
            <v>65609.363117033034</v>
          </cell>
          <cell r="BL116">
            <v>381872.07502296846</v>
          </cell>
          <cell r="BM116">
            <v>147873.59097805002</v>
          </cell>
          <cell r="BN116">
            <v>55040.070012141143</v>
          </cell>
          <cell r="BO116">
            <v>74522.882138531859</v>
          </cell>
          <cell r="BP116">
            <v>41036.586979857479</v>
          </cell>
          <cell r="BQ116" t="e">
            <v>#N/A</v>
          </cell>
          <cell r="BR116">
            <v>38207.305676125063</v>
          </cell>
          <cell r="BS116">
            <v>35237.169452019465</v>
          </cell>
          <cell r="BT116">
            <v>836994.83586500748</v>
          </cell>
          <cell r="BU116">
            <v>115581.75243701407</v>
          </cell>
          <cell r="BV116">
            <v>126349.55130342448</v>
          </cell>
          <cell r="BW116">
            <v>77019.180186293757</v>
          </cell>
          <cell r="BX116" t="e">
            <v>#N/A</v>
          </cell>
          <cell r="BY116">
            <v>66825.004170264976</v>
          </cell>
          <cell r="BZ116">
            <v>950626.76693053835</v>
          </cell>
          <cell r="CA116">
            <v>44882.830969303082</v>
          </cell>
          <cell r="CB116">
            <v>81222.354856044127</v>
          </cell>
          <cell r="CC116">
            <v>17317.43878921436</v>
          </cell>
          <cell r="CD116">
            <v>88425.478262450677</v>
          </cell>
          <cell r="CE116">
            <v>167124.54411618022</v>
          </cell>
          <cell r="CF116">
            <v>87958.074054383847</v>
          </cell>
          <cell r="CG116">
            <v>177764.22746996308</v>
          </cell>
          <cell r="CH116">
            <v>446657.52719315502</v>
          </cell>
          <cell r="CI116">
            <v>323913.80732241657</v>
          </cell>
          <cell r="CJ116">
            <v>162509.13188648372</v>
          </cell>
          <cell r="CK116">
            <v>118378.49031658364</v>
          </cell>
          <cell r="CL116">
            <v>143748.51326338752</v>
          </cell>
          <cell r="CM116">
            <v>91981.847915939667</v>
          </cell>
          <cell r="CN116">
            <v>231131.19933700626</v>
          </cell>
          <cell r="CO116">
            <v>705798.1288970802</v>
          </cell>
          <cell r="CP116">
            <v>158435.84830210966</v>
          </cell>
          <cell r="CQ116">
            <v>59981.507917498246</v>
          </cell>
          <cell r="CR116">
            <v>21996.951781362568</v>
          </cell>
          <cell r="CS116">
            <v>49841.902480874989</v>
          </cell>
          <cell r="CT116">
            <v>281910.29922986665</v>
          </cell>
          <cell r="CU116">
            <v>612563.52360473457</v>
          </cell>
          <cell r="CV116">
            <v>1855711.3241250247</v>
          </cell>
          <cell r="CW116">
            <v>83326.176326640547</v>
          </cell>
          <cell r="CX116">
            <v>354741.46995880647</v>
          </cell>
          <cell r="CY116">
            <v>27123.642204741518</v>
          </cell>
          <cell r="CZ116">
            <v>726275.36710747518</v>
          </cell>
          <cell r="DA116" t="e">
            <v>#N/A</v>
          </cell>
          <cell r="DB116">
            <v>168020.33971422413</v>
          </cell>
          <cell r="DC116">
            <v>59565.309542826588</v>
          </cell>
          <cell r="DD116">
            <v>82496.201866930147</v>
          </cell>
          <cell r="DE116">
            <v>351542.55624592438</v>
          </cell>
          <cell r="DF116">
            <v>72098.667105548375</v>
          </cell>
          <cell r="DG116">
            <v>158982.98400870958</v>
          </cell>
          <cell r="DH116">
            <v>37324.650408251342</v>
          </cell>
          <cell r="DI116">
            <v>34121.984142943205</v>
          </cell>
          <cell r="DJ116">
            <v>178716.69596781529</v>
          </cell>
          <cell r="DK116">
            <v>46292.143212474315</v>
          </cell>
          <cell r="DL116">
            <v>46175.752751702777</v>
          </cell>
          <cell r="DM116">
            <v>72886.001907447207</v>
          </cell>
          <cell r="DN116">
            <v>55987.417191350862</v>
          </cell>
          <cell r="DO116">
            <v>151919.07223767799</v>
          </cell>
          <cell r="DP116">
            <v>23262.106031624146</v>
          </cell>
          <cell r="DQ116">
            <v>84375.622515245253</v>
          </cell>
          <cell r="DR116" t="e">
            <v>#N/A</v>
          </cell>
          <cell r="DS116">
            <v>392477.69829797855</v>
          </cell>
          <cell r="DT116">
            <v>26534.080589918056</v>
          </cell>
          <cell r="DU116">
            <v>415671.95416161418</v>
          </cell>
          <cell r="DV116">
            <v>213684.08046761688</v>
          </cell>
          <cell r="DW116" t="e">
            <v>#N/A</v>
          </cell>
          <cell r="DX116">
            <v>20002.683496053374</v>
          </cell>
          <cell r="DY116">
            <v>125226.44563657939</v>
          </cell>
          <cell r="DZ116">
            <v>45529.616121562744</v>
          </cell>
          <cell r="EA116">
            <v>184942.47441414293</v>
          </cell>
          <cell r="EB116">
            <v>238015.3680931626</v>
          </cell>
          <cell r="EC116">
            <v>39258.147838203666</v>
          </cell>
          <cell r="ED116">
            <v>130529.47484469638</v>
          </cell>
          <cell r="EE116">
            <v>128329.84562070281</v>
          </cell>
          <cell r="EF116">
            <v>1116388.2014399427</v>
          </cell>
          <cell r="EG116">
            <v>80463.800416366532</v>
          </cell>
          <cell r="EH116">
            <v>179307.02938703453</v>
          </cell>
          <cell r="EI116">
            <v>115576.40469722931</v>
          </cell>
          <cell r="EJ116">
            <v>110312.98474519263</v>
          </cell>
          <cell r="EK116">
            <v>269334.60464218189</v>
          </cell>
          <cell r="EL116">
            <v>61321.905250487573</v>
          </cell>
          <cell r="EM116">
            <v>86427.682907695897</v>
          </cell>
          <cell r="EN116">
            <v>389154.68941856071</v>
          </cell>
          <cell r="EO116" t="e">
            <v>#N/A</v>
          </cell>
          <cell r="EP116">
            <v>112131.61309101233</v>
          </cell>
          <cell r="EQ116">
            <v>111738.73551311226</v>
          </cell>
          <cell r="ER116">
            <v>98978.338232100854</v>
          </cell>
          <cell r="ES116">
            <v>2954304.5338319633</v>
          </cell>
          <cell r="ET116" t="e">
            <v>#N/A</v>
          </cell>
          <cell r="EU116">
            <v>69666.95031965588</v>
          </cell>
          <cell r="EV116">
            <v>164913.03222764141</v>
          </cell>
          <cell r="EW116">
            <v>34385.975750139361</v>
          </cell>
          <cell r="EX116">
            <v>1118652.9332266217</v>
          </cell>
          <cell r="EY116">
            <v>83641.084274135559</v>
          </cell>
          <cell r="EZ116">
            <v>68350.636531567958</v>
          </cell>
          <cell r="FA116">
            <v>36973.998471501021</v>
          </cell>
          <cell r="FB116">
            <v>29747.754473070247</v>
          </cell>
          <cell r="FC116">
            <v>72050.98769821343</v>
          </cell>
          <cell r="FD116">
            <v>295952.25622465304</v>
          </cell>
          <cell r="FE116" t="e">
            <v>#N/A</v>
          </cell>
          <cell r="FF116">
            <v>52547.765412192464</v>
          </cell>
          <cell r="FG116">
            <v>98810.416091809617</v>
          </cell>
          <cell r="FH116">
            <v>63028.609760030064</v>
          </cell>
          <cell r="FI116">
            <v>162096.41893703351</v>
          </cell>
          <cell r="FJ116">
            <v>102498.95893764828</v>
          </cell>
          <cell r="FK116">
            <v>113902.03083742291</v>
          </cell>
          <cell r="FL116">
            <v>170950.21246479312</v>
          </cell>
          <cell r="FM116" t="e">
            <v>#N/A</v>
          </cell>
          <cell r="FN116">
            <v>47149.664503825261</v>
          </cell>
          <cell r="FO116">
            <v>30581.838717486375</v>
          </cell>
          <cell r="FP116">
            <v>266554.2708244145</v>
          </cell>
          <cell r="FQ116">
            <v>16857.715409927627</v>
          </cell>
          <cell r="FR116">
            <v>78383.362062090775</v>
          </cell>
          <cell r="FS116">
            <v>177951.68914755638</v>
          </cell>
          <cell r="FT116">
            <v>98632.586137069811</v>
          </cell>
          <cell r="FU116">
            <v>358592.00164027436</v>
          </cell>
          <cell r="FV116">
            <v>257104.9135572688</v>
          </cell>
          <cell r="FW116">
            <v>71553.267307441827</v>
          </cell>
          <cell r="FX116">
            <v>59018.912435775776</v>
          </cell>
          <cell r="FY116" t="e">
            <v>#N/A</v>
          </cell>
          <cell r="FZ116">
            <v>54862.754276699132</v>
          </cell>
          <cell r="GA116">
            <v>39039.279352315658</v>
          </cell>
          <cell r="GB116">
            <v>61686.232093227016</v>
          </cell>
          <cell r="GC116">
            <v>196841.34909152094</v>
          </cell>
          <cell r="GD116">
            <v>199012.23225108546</v>
          </cell>
          <cell r="GE116">
            <v>33430.438261517898</v>
          </cell>
          <cell r="GF116">
            <v>193717.72613784642</v>
          </cell>
          <cell r="GG116">
            <v>87607.015622394203</v>
          </cell>
          <cell r="GH116">
            <v>58274.971570986076</v>
          </cell>
          <cell r="GI116">
            <v>106850.84929043247</v>
          </cell>
          <cell r="GJ116">
            <v>112439.9429328046</v>
          </cell>
          <cell r="GK116">
            <v>294834.41735446022</v>
          </cell>
          <cell r="GL116">
            <v>82199.412820149853</v>
          </cell>
          <cell r="GM116">
            <v>47476.709968729345</v>
          </cell>
        </row>
        <row r="117">
          <cell r="B117">
            <v>33412.684477093404</v>
          </cell>
          <cell r="C117">
            <v>159235.46924358819</v>
          </cell>
          <cell r="D117">
            <v>39909.953936471582</v>
          </cell>
          <cell r="E117" t="e">
            <v>#N/A</v>
          </cell>
          <cell r="F117">
            <v>1386028.1641972009</v>
          </cell>
          <cell r="G117">
            <v>219743.85826786095</v>
          </cell>
          <cell r="H117">
            <v>53330.121789252036</v>
          </cell>
          <cell r="I117">
            <v>240061.46741796201</v>
          </cell>
          <cell r="J117">
            <v>163007.18483700993</v>
          </cell>
          <cell r="K117">
            <v>174123.26327078167</v>
          </cell>
          <cell r="L117">
            <v>129019.11392272687</v>
          </cell>
          <cell r="M117">
            <v>18369.081799906307</v>
          </cell>
          <cell r="N117">
            <v>166023.17475994062</v>
          </cell>
          <cell r="O117">
            <v>45533.635002098032</v>
          </cell>
          <cell r="P117">
            <v>35634.664876808572</v>
          </cell>
          <cell r="Q117">
            <v>50340.147792522941</v>
          </cell>
          <cell r="R117">
            <v>61904.819525452709</v>
          </cell>
          <cell r="S117">
            <v>1015696.5135796224</v>
          </cell>
          <cell r="T117">
            <v>345176.16991427075</v>
          </cell>
          <cell r="U117">
            <v>38747.552791250731</v>
          </cell>
          <cell r="V117">
            <v>129375.12506010979</v>
          </cell>
          <cell r="W117">
            <v>91203.218349556744</v>
          </cell>
          <cell r="X117">
            <v>655275.61661768053</v>
          </cell>
          <cell r="Y117">
            <v>62016.470573684237</v>
          </cell>
          <cell r="Z117">
            <v>169869.80781300648</v>
          </cell>
          <cell r="AA117">
            <v>189114.58700156823</v>
          </cell>
          <cell r="AB117">
            <v>1610210.8520389637</v>
          </cell>
          <cell r="AC117">
            <v>136208.67452657234</v>
          </cell>
          <cell r="AD117">
            <v>331346.09413962637</v>
          </cell>
          <cell r="AE117">
            <v>24594.49574397011</v>
          </cell>
          <cell r="AF117">
            <v>165859.17216313229</v>
          </cell>
          <cell r="AG117">
            <v>219975.91893083634</v>
          </cell>
          <cell r="AH117">
            <v>215437.28621466333</v>
          </cell>
          <cell r="AI117">
            <v>189853.97447560448</v>
          </cell>
          <cell r="AJ117">
            <v>66919.641222984079</v>
          </cell>
          <cell r="AK117">
            <v>72012.219086440746</v>
          </cell>
          <cell r="AL117">
            <v>16518.177235742754</v>
          </cell>
          <cell r="AM117">
            <v>133273.54918057023</v>
          </cell>
          <cell r="AN117">
            <v>127313.03229142111</v>
          </cell>
          <cell r="AO117">
            <v>60740.16743347203</v>
          </cell>
          <cell r="AP117">
            <v>148793.46288702355</v>
          </cell>
          <cell r="AQ117">
            <v>149992.76193550485</v>
          </cell>
          <cell r="AR117" t="e">
            <v>#N/A</v>
          </cell>
          <cell r="AS117">
            <v>137748.14776435052</v>
          </cell>
          <cell r="AT117">
            <v>114686.90961882679</v>
          </cell>
          <cell r="AU117">
            <v>162439.43278954158</v>
          </cell>
          <cell r="AV117">
            <v>70138.695630665563</v>
          </cell>
          <cell r="AW117">
            <v>119428.53033642657</v>
          </cell>
          <cell r="AX117">
            <v>178241.84103165785</v>
          </cell>
          <cell r="AY117">
            <v>132060.11274200925</v>
          </cell>
          <cell r="AZ117">
            <v>323474.68159523327</v>
          </cell>
          <cell r="BA117">
            <v>108115.26891725851</v>
          </cell>
          <cell r="BB117">
            <v>250836.26234219133</v>
          </cell>
          <cell r="BC117">
            <v>49108.504618879539</v>
          </cell>
          <cell r="BD117" t="e">
            <v>#N/A</v>
          </cell>
          <cell r="BE117">
            <v>132327.5751616222</v>
          </cell>
          <cell r="BF117">
            <v>89460.32652341995</v>
          </cell>
          <cell r="BG117">
            <v>26902.781147238336</v>
          </cell>
          <cell r="BH117">
            <v>160574.14031456085</v>
          </cell>
          <cell r="BI117">
            <v>146981.02368152674</v>
          </cell>
          <cell r="BJ117">
            <v>148812.69603070527</v>
          </cell>
          <cell r="BK117">
            <v>66367.334987450755</v>
          </cell>
          <cell r="BL117">
            <v>388240.36095528619</v>
          </cell>
          <cell r="BM117">
            <v>149279.57481317752</v>
          </cell>
          <cell r="BN117">
            <v>55547.133808423838</v>
          </cell>
          <cell r="BO117">
            <v>75765.66225522419</v>
          </cell>
          <cell r="BP117">
            <v>41720.933222138854</v>
          </cell>
          <cell r="BQ117" t="e">
            <v>#N/A</v>
          </cell>
          <cell r="BR117">
            <v>38844.469436356536</v>
          </cell>
          <cell r="BS117">
            <v>35824.801764496086</v>
          </cell>
          <cell r="BT117">
            <v>850952.97207682952</v>
          </cell>
          <cell r="BU117">
            <v>116680.70509304493</v>
          </cell>
          <cell r="BV117">
            <v>127980.16280846874</v>
          </cell>
          <cell r="BW117">
            <v>78013.155709160885</v>
          </cell>
          <cell r="BX117" t="e">
            <v>#N/A</v>
          </cell>
          <cell r="BY117">
            <v>67687.418159872163</v>
          </cell>
          <cell r="BZ117">
            <v>961609.16813620436</v>
          </cell>
          <cell r="CA117">
            <v>45462.068962651771</v>
          </cell>
          <cell r="CB117">
            <v>81994.617957408438</v>
          </cell>
          <cell r="CC117">
            <v>17540.93000573463</v>
          </cell>
          <cell r="CD117">
            <v>89266.228745536442</v>
          </cell>
          <cell r="CE117">
            <v>169055.30060089851</v>
          </cell>
          <cell r="CF117">
            <v>88974.236119399124</v>
          </cell>
          <cell r="CG117">
            <v>179454.4118269778</v>
          </cell>
          <cell r="CH117">
            <v>454106.20708632842</v>
          </cell>
          <cell r="CI117">
            <v>329315.55276905798</v>
          </cell>
          <cell r="CJ117">
            <v>164054.2706160011</v>
          </cell>
          <cell r="CK117">
            <v>119504.03438913287</v>
          </cell>
          <cell r="CL117">
            <v>145115.27581128516</v>
          </cell>
          <cell r="CM117">
            <v>93168.925020050418</v>
          </cell>
          <cell r="CN117">
            <v>234985.65652707193</v>
          </cell>
          <cell r="CO117">
            <v>713952.07373789756</v>
          </cell>
          <cell r="CP117">
            <v>159895.45913998861</v>
          </cell>
          <cell r="CQ117">
            <v>60981.788948907088</v>
          </cell>
          <cell r="CR117">
            <v>22199.601557688158</v>
          </cell>
          <cell r="CS117">
            <v>50417.716027200942</v>
          </cell>
          <cell r="CT117">
            <v>285548.50904203107</v>
          </cell>
          <cell r="CU117">
            <v>619640.34766882623</v>
          </cell>
          <cell r="CV117">
            <v>1886658.0759113587</v>
          </cell>
          <cell r="CW117">
            <v>84288.827002160717</v>
          </cell>
          <cell r="CX117">
            <v>360657.31262054731</v>
          </cell>
          <cell r="CY117">
            <v>27575.969359261224</v>
          </cell>
          <cell r="CZ117">
            <v>738387.09117910638</v>
          </cell>
          <cell r="DA117" t="e">
            <v>#N/A</v>
          </cell>
          <cell r="DB117">
            <v>169961.44514660331</v>
          </cell>
          <cell r="DC117">
            <v>60558.649846102016</v>
          </cell>
          <cell r="DD117">
            <v>83280.576720595083</v>
          </cell>
          <cell r="DE117">
            <v>354885.02698848268</v>
          </cell>
          <cell r="DF117">
            <v>72784.182076911224</v>
          </cell>
          <cell r="DG117">
            <v>161634.26218996875</v>
          </cell>
          <cell r="DH117">
            <v>37668.50859968819</v>
          </cell>
          <cell r="DI117">
            <v>34691.019078496436</v>
          </cell>
          <cell r="DJ117">
            <v>181023.13471320338</v>
          </cell>
          <cell r="DK117">
            <v>46732.289452378682</v>
          </cell>
          <cell r="DL117">
            <v>46945.802241823687</v>
          </cell>
          <cell r="DM117">
            <v>73728.039332723085</v>
          </cell>
          <cell r="DN117">
            <v>56519.746209811383</v>
          </cell>
          <cell r="DO117">
            <v>153674.162942197</v>
          </cell>
          <cell r="DP117">
            <v>23650.036315838737</v>
          </cell>
          <cell r="DQ117">
            <v>85782.711760674021</v>
          </cell>
          <cell r="DR117" t="e">
            <v>#N/A</v>
          </cell>
          <cell r="DS117">
            <v>399022.84880333859</v>
          </cell>
          <cell r="DT117">
            <v>26976.575925921865</v>
          </cell>
          <cell r="DU117">
            <v>420474.12924162601</v>
          </cell>
          <cell r="DV117">
            <v>217247.58095012879</v>
          </cell>
          <cell r="DW117" t="e">
            <v>#N/A</v>
          </cell>
          <cell r="DX117">
            <v>20336.25805216319</v>
          </cell>
          <cell r="DY117">
            <v>127314.7832351158</v>
          </cell>
          <cell r="DZ117">
            <v>46117.201238424626</v>
          </cell>
          <cell r="EA117">
            <v>186700.90962718485</v>
          </cell>
          <cell r="EB117">
            <v>240278.42100097073</v>
          </cell>
          <cell r="EC117">
            <v>39711.689380635333</v>
          </cell>
          <cell r="ED117">
            <v>132037.45580186849</v>
          </cell>
          <cell r="EE117">
            <v>129550.00729604818</v>
          </cell>
          <cell r="EF117">
            <v>1135005.6383860924</v>
          </cell>
          <cell r="EG117">
            <v>81393.382634589245</v>
          </cell>
          <cell r="EH117">
            <v>181621.0867148019</v>
          </cell>
          <cell r="EI117">
            <v>117067.98273028756</v>
          </cell>
          <cell r="EJ117">
            <v>111587.40862931912</v>
          </cell>
          <cell r="EK117">
            <v>272446.17354561255</v>
          </cell>
          <cell r="EL117">
            <v>62030.344976344677</v>
          </cell>
          <cell r="EM117">
            <v>87249.438329147597</v>
          </cell>
          <cell r="EN117">
            <v>394176.94796448899</v>
          </cell>
          <cell r="EO117" t="e">
            <v>#N/A</v>
          </cell>
          <cell r="EP117">
            <v>113197.7617817284</v>
          </cell>
          <cell r="EQ117">
            <v>113180.78628264151</v>
          </cell>
          <cell r="ER117">
            <v>100628.94952366954</v>
          </cell>
          <cell r="ES117">
            <v>3003571.964558478</v>
          </cell>
          <cell r="ET117" t="e">
            <v>#N/A</v>
          </cell>
          <cell r="EU117">
            <v>70329.344499334693</v>
          </cell>
          <cell r="EV117">
            <v>166432.3149640077</v>
          </cell>
          <cell r="EW117">
            <v>34959.413139153628</v>
          </cell>
          <cell r="EX117">
            <v>1137308.1379503098</v>
          </cell>
          <cell r="EY117">
            <v>85035.923999755047</v>
          </cell>
          <cell r="EZ117">
            <v>69490.485254632527</v>
          </cell>
          <cell r="FA117">
            <v>37401.151692425818</v>
          </cell>
          <cell r="FB117">
            <v>30243.842610223248</v>
          </cell>
          <cell r="FC117">
            <v>72980.845923102315</v>
          </cell>
          <cell r="FD117">
            <v>298766.17374345555</v>
          </cell>
          <cell r="FE117" t="e">
            <v>#N/A</v>
          </cell>
          <cell r="FF117">
            <v>53047.390181246599</v>
          </cell>
          <cell r="FG117">
            <v>100458.22703144453</v>
          </cell>
          <cell r="FH117">
            <v>64079.705755578318</v>
          </cell>
          <cell r="FI117">
            <v>164188.36372764423</v>
          </cell>
          <cell r="FJ117">
            <v>103473.52023984266</v>
          </cell>
          <cell r="FK117">
            <v>114985.01268080954</v>
          </cell>
          <cell r="FL117">
            <v>172575.60908732313</v>
          </cell>
          <cell r="FM117" t="e">
            <v>#N/A</v>
          </cell>
          <cell r="FN117">
            <v>47935.955423775747</v>
          </cell>
          <cell r="FO117">
            <v>31091.836452401305</v>
          </cell>
          <cell r="FP117">
            <v>269633.71908645926</v>
          </cell>
          <cell r="FQ117">
            <v>17013.019303446032</v>
          </cell>
          <cell r="FR117">
            <v>79105.478969351927</v>
          </cell>
          <cell r="FS117">
            <v>180007.52947672651</v>
          </cell>
          <cell r="FT117">
            <v>99772.068708560313</v>
          </cell>
          <cell r="FU117">
            <v>363219.83163618221</v>
          </cell>
          <cell r="FV117">
            <v>261392.5211390435</v>
          </cell>
          <cell r="FW117">
            <v>72233.59661113577</v>
          </cell>
          <cell r="FX117">
            <v>59700.746145534053</v>
          </cell>
          <cell r="FY117" t="e">
            <v>#N/A</v>
          </cell>
          <cell r="FZ117">
            <v>55777.672462972616</v>
          </cell>
          <cell r="GA117">
            <v>39690.317513438647</v>
          </cell>
          <cell r="GB117">
            <v>62254.524521210253</v>
          </cell>
          <cell r="GC117">
            <v>199381.69660511252</v>
          </cell>
          <cell r="GD117">
            <v>200904.44288644628</v>
          </cell>
          <cell r="GE117">
            <v>33738.420517582257</v>
          </cell>
          <cell r="GF117">
            <v>196217.76155319042</v>
          </cell>
          <cell r="GG117">
            <v>88619.121979448304</v>
          </cell>
          <cell r="GH117">
            <v>58948.210680492572</v>
          </cell>
          <cell r="GI117">
            <v>108085.27581501131</v>
          </cell>
          <cell r="GJ117">
            <v>114315.04654378878</v>
          </cell>
          <cell r="GK117">
            <v>299751.2206380954</v>
          </cell>
          <cell r="GL117">
            <v>83570.210525836635</v>
          </cell>
          <cell r="GM117">
            <v>48268.45485918357</v>
          </cell>
        </row>
        <row r="118">
          <cell r="B118">
            <v>33796.419372368378</v>
          </cell>
          <cell r="C118">
            <v>161870.21407347629</v>
          </cell>
          <cell r="D118">
            <v>40287.691000692044</v>
          </cell>
          <cell r="E118" t="e">
            <v>#N/A</v>
          </cell>
          <cell r="F118">
            <v>1408961.6887256561</v>
          </cell>
          <cell r="G118">
            <v>222561.20497333742</v>
          </cell>
          <cell r="H118">
            <v>53819.31558275695</v>
          </cell>
          <cell r="I118">
            <v>243139.30717955119</v>
          </cell>
          <cell r="J118">
            <v>164550.00434377228</v>
          </cell>
          <cell r="K118">
            <v>175771.29349364509</v>
          </cell>
          <cell r="L118">
            <v>130202.59799621011</v>
          </cell>
          <cell r="M118">
            <v>18673.020636724497</v>
          </cell>
          <cell r="N118">
            <v>167594.53980652042</v>
          </cell>
          <cell r="O118">
            <v>46287.044465314226</v>
          </cell>
          <cell r="P118">
            <v>36224.283819717224</v>
          </cell>
          <cell r="Q118">
            <v>50918.28964624121</v>
          </cell>
          <cell r="R118">
            <v>62490.732123243833</v>
          </cell>
          <cell r="S118">
            <v>1032502.4497859306</v>
          </cell>
          <cell r="T118">
            <v>349601.69039426313</v>
          </cell>
          <cell r="U118">
            <v>39114.288038813094</v>
          </cell>
          <cell r="V118">
            <v>130561.87480096791</v>
          </cell>
          <cell r="W118">
            <v>92372.539252408824</v>
          </cell>
          <cell r="X118">
            <v>663676.93720160553</v>
          </cell>
          <cell r="Y118">
            <v>62811.586762292645</v>
          </cell>
          <cell r="Z118">
            <v>172047.71688939357</v>
          </cell>
          <cell r="AA118">
            <v>191539.23432889851</v>
          </cell>
          <cell r="AB118">
            <v>1628703.6520742737</v>
          </cell>
          <cell r="AC118">
            <v>137772.9912605609</v>
          </cell>
          <cell r="AD118">
            <v>336828.61893504445</v>
          </cell>
          <cell r="AE118">
            <v>25001.441638706685</v>
          </cell>
          <cell r="AF118">
            <v>167428.98496889664</v>
          </cell>
          <cell r="AG118">
            <v>222057.93230395124</v>
          </cell>
          <cell r="AH118">
            <v>218199.41815017257</v>
          </cell>
          <cell r="AI118">
            <v>192034.39176781214</v>
          </cell>
          <cell r="AJ118">
            <v>68026.908212981813</v>
          </cell>
          <cell r="AK118">
            <v>73203.748981306868</v>
          </cell>
          <cell r="AL118">
            <v>16791.490601651658</v>
          </cell>
          <cell r="AM118">
            <v>135478.72241447575</v>
          </cell>
          <cell r="AN118">
            <v>128945.31887689295</v>
          </cell>
          <cell r="AO118">
            <v>61745.187501375796</v>
          </cell>
          <cell r="AP118">
            <v>151255.43200059477</v>
          </cell>
          <cell r="AQ118">
            <v>151915.82643894685</v>
          </cell>
          <cell r="AR118" t="e">
            <v>#N/A</v>
          </cell>
          <cell r="AS118">
            <v>139051.89722547837</v>
          </cell>
          <cell r="AT118">
            <v>115772.39061469294</v>
          </cell>
          <cell r="AU118">
            <v>163976.87867467664</v>
          </cell>
          <cell r="AV118">
            <v>71299.225797504841</v>
          </cell>
          <cell r="AW118">
            <v>120959.7293384623</v>
          </cell>
          <cell r="AX118">
            <v>179928.85249400436</v>
          </cell>
          <cell r="AY118">
            <v>133753.26187705822</v>
          </cell>
          <cell r="AZ118">
            <v>328826.9642806254</v>
          </cell>
          <cell r="BA118">
            <v>109501.42004383264</v>
          </cell>
          <cell r="BB118">
            <v>254986.65388808216</v>
          </cell>
          <cell r="BC118">
            <v>49921.064655049617</v>
          </cell>
          <cell r="BD118" t="e">
            <v>#N/A</v>
          </cell>
          <cell r="BE118">
            <v>133580.02034952017</v>
          </cell>
          <cell r="BF118">
            <v>90307.044641886125</v>
          </cell>
          <cell r="BG118">
            <v>27347.920436078984</v>
          </cell>
          <cell r="BH118">
            <v>162093.93170416498</v>
          </cell>
          <cell r="BI118">
            <v>148669.05769054228</v>
          </cell>
          <cell r="BJ118">
            <v>150221.16848865018</v>
          </cell>
          <cell r="BK118">
            <v>67129.54439204224</v>
          </cell>
          <cell r="BL118">
            <v>394664.27070755407</v>
          </cell>
          <cell r="BM118">
            <v>150692.46615421408</v>
          </cell>
          <cell r="BN118">
            <v>56056.664111269391</v>
          </cell>
          <cell r="BO118">
            <v>77019.297440012262</v>
          </cell>
          <cell r="BP118">
            <v>42411.256889518409</v>
          </cell>
          <cell r="BQ118" t="e">
            <v>#N/A</v>
          </cell>
          <cell r="BR118">
            <v>39487.198506100576</v>
          </cell>
          <cell r="BS118">
            <v>36417.566753848943</v>
          </cell>
          <cell r="BT118">
            <v>865033.02568742062</v>
          </cell>
          <cell r="BU118">
            <v>117785.05683103937</v>
          </cell>
          <cell r="BV118">
            <v>129621.0027067801</v>
          </cell>
          <cell r="BW118">
            <v>79013.366176718569</v>
          </cell>
          <cell r="BX118" t="e">
            <v>#N/A</v>
          </cell>
          <cell r="BY118">
            <v>68555.241843583353</v>
          </cell>
          <cell r="BZ118">
            <v>972652.96779507864</v>
          </cell>
          <cell r="CA118">
            <v>46044.94036222437</v>
          </cell>
          <cell r="CB118">
            <v>82770.675136487407</v>
          </cell>
          <cell r="CC118">
            <v>17765.823123349823</v>
          </cell>
          <cell r="CD118">
            <v>90111.109780329047</v>
          </cell>
          <cell r="CE118">
            <v>170996.85121519407</v>
          </cell>
          <cell r="CF118">
            <v>89996.079162356516</v>
          </cell>
          <cell r="CG118">
            <v>181152.89994833307</v>
          </cell>
          <cell r="CH118">
            <v>461619.94750499446</v>
          </cell>
          <cell r="CI118">
            <v>334764.47978375928</v>
          </cell>
          <cell r="CJ118">
            <v>165607.00051025156</v>
          </cell>
          <cell r="CK118">
            <v>120635.1081855223</v>
          </cell>
          <cell r="CL118">
            <v>146488.75317349291</v>
          </cell>
          <cell r="CM118">
            <v>94363.448343828859</v>
          </cell>
          <cell r="CN118">
            <v>238873.78048948804</v>
          </cell>
          <cell r="CO118">
            <v>722151.60420169448</v>
          </cell>
          <cell r="CP118">
            <v>161362.16995175098</v>
          </cell>
          <cell r="CQ118">
            <v>61990.806939143149</v>
          </cell>
          <cell r="CR118">
            <v>22403.237081777504</v>
          </cell>
          <cell r="CS118">
            <v>50996.748729376217</v>
          </cell>
          <cell r="CT118">
            <v>289209.54037890077</v>
          </cell>
          <cell r="CU118">
            <v>626756.73558084376</v>
          </cell>
          <cell r="CV118">
            <v>1917875.1322298225</v>
          </cell>
          <cell r="CW118">
            <v>85256.859493674492</v>
          </cell>
          <cell r="CX118">
            <v>366624.82723461057</v>
          </cell>
          <cell r="CY118">
            <v>28032.2473671925</v>
          </cell>
          <cell r="CZ118">
            <v>750604.6051549922</v>
          </cell>
          <cell r="DA118" t="e">
            <v>#N/A</v>
          </cell>
          <cell r="DB118">
            <v>171913.40256561365</v>
          </cell>
          <cell r="DC118">
            <v>61560.666484385933</v>
          </cell>
          <cell r="DD118">
            <v>84068.805156215414</v>
          </cell>
          <cell r="DE118">
            <v>358243.9190694862</v>
          </cell>
          <cell r="DF118">
            <v>73473.064938143885</v>
          </cell>
          <cell r="DG118">
            <v>164308.69797152406</v>
          </cell>
          <cell r="DH118">
            <v>38014.039417907086</v>
          </cell>
          <cell r="DI118">
            <v>35265.024252059855</v>
          </cell>
          <cell r="DJ118">
            <v>183344.04113679766</v>
          </cell>
          <cell r="DK118">
            <v>47174.598101748248</v>
          </cell>
          <cell r="DL118">
            <v>47722.577732417318</v>
          </cell>
          <cell r="DM118">
            <v>74574.784270908684</v>
          </cell>
          <cell r="DN118">
            <v>57054.690525652084</v>
          </cell>
          <cell r="DO118">
            <v>155439.06569532721</v>
          </cell>
          <cell r="DP118">
            <v>24041.354978733507</v>
          </cell>
          <cell r="DQ118">
            <v>87202.091232966559</v>
          </cell>
          <cell r="DR118" t="e">
            <v>#N/A</v>
          </cell>
          <cell r="DS118">
            <v>405625.16795299726</v>
          </cell>
          <cell r="DT118">
            <v>27422.936239277544</v>
          </cell>
          <cell r="DU118">
            <v>425303.15146703226</v>
          </cell>
          <cell r="DV118">
            <v>220842.20684241943</v>
          </cell>
          <cell r="DW118" t="e">
            <v>#N/A</v>
          </cell>
          <cell r="DX118">
            <v>20672.746216620086</v>
          </cell>
          <cell r="DY118">
            <v>129421.36142708828</v>
          </cell>
          <cell r="DZ118">
            <v>46708.472120801205</v>
          </cell>
          <cell r="EA118">
            <v>188467.98391652436</v>
          </cell>
          <cell r="EB118">
            <v>242552.59213854984</v>
          </cell>
          <cell r="EC118">
            <v>40167.766502367871</v>
          </cell>
          <cell r="ED118">
            <v>133553.86731047503</v>
          </cell>
          <cell r="EE118">
            <v>130776.16354527975</v>
          </cell>
          <cell r="EF118">
            <v>1153785.6894126448</v>
          </cell>
          <cell r="EG118">
            <v>82328.161795562453</v>
          </cell>
          <cell r="EH118">
            <v>183949.65951012104</v>
          </cell>
          <cell r="EI118">
            <v>118568.91703653749</v>
          </cell>
          <cell r="EJ118">
            <v>112868.95733558165</v>
          </cell>
          <cell r="EK118">
            <v>275575.13805444352</v>
          </cell>
          <cell r="EL118">
            <v>62742.745320881098</v>
          </cell>
          <cell r="EM118">
            <v>88075.230980820357</v>
          </cell>
          <cell r="EN118">
            <v>399230.70980555407</v>
          </cell>
          <cell r="EO118" t="e">
            <v>#N/A</v>
          </cell>
          <cell r="EP118">
            <v>114269.14839068869</v>
          </cell>
          <cell r="EQ118">
            <v>114631.88265398103</v>
          </cell>
          <cell r="ER118">
            <v>102293.97808642636</v>
          </cell>
          <cell r="ES118">
            <v>3053269.7218634887</v>
          </cell>
          <cell r="ET118" t="e">
            <v>#N/A</v>
          </cell>
          <cell r="EU118">
            <v>70994.992977957736</v>
          </cell>
          <cell r="EV118">
            <v>167958.98793581885</v>
          </cell>
          <cell r="EW118">
            <v>35537.859219426144</v>
          </cell>
          <cell r="EX118">
            <v>1156126.2866372105</v>
          </cell>
          <cell r="EY118">
            <v>86442.946958756598</v>
          </cell>
          <cell r="EZ118">
            <v>70640.289991107289</v>
          </cell>
          <cell r="FA118">
            <v>37830.692965522139</v>
          </cell>
          <cell r="FB118">
            <v>30744.263831272554</v>
          </cell>
          <cell r="FC118">
            <v>73916.536901885906</v>
          </cell>
          <cell r="FD118">
            <v>301593.91585355357</v>
          </cell>
          <cell r="FE118" t="e">
            <v>#N/A</v>
          </cell>
          <cell r="FF118">
            <v>53549.469573859227</v>
          </cell>
          <cell r="FG118">
            <v>102120.43078258199</v>
          </cell>
          <cell r="FH118">
            <v>65139.982553469315</v>
          </cell>
          <cell r="FI118">
            <v>166293.43073280161</v>
          </cell>
          <cell r="FJ118">
            <v>104452.86949747827</v>
          </cell>
          <cell r="FK118">
            <v>116073.31514260992</v>
          </cell>
          <cell r="FL118">
            <v>174208.99117632455</v>
          </cell>
          <cell r="FM118" t="e">
            <v>#N/A</v>
          </cell>
          <cell r="FN118">
            <v>48729.114205035316</v>
          </cell>
          <cell r="FO118">
            <v>31606.288764652018</v>
          </cell>
          <cell r="FP118">
            <v>272730.38337954163</v>
          </cell>
          <cell r="FQ118">
            <v>17169.078640511008</v>
          </cell>
          <cell r="FR118">
            <v>79831.108464385994</v>
          </cell>
          <cell r="FS118">
            <v>182074.8632319599</v>
          </cell>
          <cell r="FT118">
            <v>100917.92169632291</v>
          </cell>
          <cell r="FU118">
            <v>367876.69078159926</v>
          </cell>
          <cell r="FV118">
            <v>265717.57884706568</v>
          </cell>
          <cell r="FW118">
            <v>72917.268327856073</v>
          </cell>
          <cell r="FX118">
            <v>60386.391729794123</v>
          </cell>
          <cell r="FY118" t="e">
            <v>#N/A</v>
          </cell>
          <cell r="FZ118">
            <v>56700.582005947617</v>
          </cell>
          <cell r="GA118">
            <v>40347.042170086468</v>
          </cell>
          <cell r="GB118">
            <v>62825.581289723261</v>
          </cell>
          <cell r="GC118">
            <v>201937.9790445425</v>
          </cell>
          <cell r="GD118">
            <v>202805.94982793697</v>
          </cell>
          <cell r="GE118">
            <v>34047.900889389435</v>
          </cell>
          <cell r="GF118">
            <v>198733.47902727785</v>
          </cell>
          <cell r="GG118">
            <v>89636.886640514582</v>
          </cell>
          <cell r="GH118">
            <v>59625.213615340072</v>
          </cell>
          <cell r="GI118">
            <v>109326.6035516101</v>
          </cell>
          <cell r="GJ118">
            <v>116206.52825505829</v>
          </cell>
          <cell r="GK118">
            <v>304710.96976045164</v>
          </cell>
          <cell r="GL118">
            <v>84952.981469782433</v>
          </cell>
          <cell r="GM118">
            <v>49067.11524867492</v>
          </cell>
        </row>
        <row r="119">
          <cell r="B119">
            <v>34182.272850900568</v>
          </cell>
          <cell r="C119">
            <v>164527.65029390328</v>
          </cell>
          <cell r="D119">
            <v>40667.262786078922</v>
          </cell>
          <cell r="E119" t="e">
            <v>#N/A</v>
          </cell>
          <cell r="F119">
            <v>1432092.7251936377</v>
          </cell>
          <cell r="G119">
            <v>225395.99312228657</v>
          </cell>
          <cell r="H119">
            <v>54310.862264214382</v>
          </cell>
          <cell r="I119">
            <v>246236.2010277799</v>
          </cell>
          <cell r="J119">
            <v>166100.3175382691</v>
          </cell>
          <cell r="K119">
            <v>177427.32842724299</v>
          </cell>
          <cell r="L119">
            <v>131391.77430343686</v>
          </cell>
          <cell r="M119">
            <v>18979.577106479261</v>
          </cell>
          <cell r="N119">
            <v>169173.53719046977</v>
          </cell>
          <cell r="O119">
            <v>47046.942567647042</v>
          </cell>
          <cell r="P119">
            <v>36818.980777601326</v>
          </cell>
          <cell r="Q119">
            <v>51499.623395371302</v>
          </cell>
          <cell r="R119">
            <v>63079.490579561054</v>
          </cell>
          <cell r="S119">
            <v>1049453.1248897226</v>
          </cell>
          <cell r="T119">
            <v>354054.60809346847</v>
          </cell>
          <cell r="U119">
            <v>39482.804570196684</v>
          </cell>
          <cell r="V119">
            <v>131754.33248253379</v>
          </cell>
          <cell r="W119">
            <v>93549.09910969589</v>
          </cell>
          <cell r="X119">
            <v>672130.26812482439</v>
          </cell>
          <cell r="Y119">
            <v>63611.625303563887</v>
          </cell>
          <cell r="Z119">
            <v>174239.10882111068</v>
          </cell>
          <cell r="AA119">
            <v>193978.8920023884</v>
          </cell>
          <cell r="AB119">
            <v>1647298.5500345218</v>
          </cell>
          <cell r="AC119">
            <v>139345.94451753036</v>
          </cell>
          <cell r="AD119">
            <v>342358.36124840227</v>
          </cell>
          <cell r="AE119">
            <v>25411.89230100971</v>
          </cell>
          <cell r="AF119">
            <v>169006.4225725822</v>
          </cell>
          <cell r="AG119">
            <v>224150.05830398636</v>
          </cell>
          <cell r="AH119">
            <v>220978.64970921184</v>
          </cell>
          <cell r="AI119">
            <v>194226.8470467286</v>
          </cell>
          <cell r="AJ119">
            <v>69143.711393131947</v>
          </cell>
          <cell r="AK119">
            <v>74405.540769422179</v>
          </cell>
          <cell r="AL119">
            <v>17067.157842689183</v>
          </cell>
          <cell r="AM119">
            <v>137702.8874105014</v>
          </cell>
          <cell r="AN119">
            <v>130587.71051409889</v>
          </cell>
          <cell r="AO119">
            <v>62758.863171371086</v>
          </cell>
          <cell r="AP119">
            <v>153738.6044967543</v>
          </cell>
          <cell r="AQ119">
            <v>153850.79612280766</v>
          </cell>
          <cell r="AR119" t="e">
            <v>#N/A</v>
          </cell>
          <cell r="AS119">
            <v>140361.97917806287</v>
          </cell>
          <cell r="AT119">
            <v>116863.14394189084</v>
          </cell>
          <cell r="AU119">
            <v>165521.79214712273</v>
          </cell>
          <cell r="AV119">
            <v>72469.750876545557</v>
          </cell>
          <cell r="AW119">
            <v>122500.4075859127</v>
          </cell>
          <cell r="AX119">
            <v>181624.0580043571</v>
          </cell>
          <cell r="AY119">
            <v>135456.89284768404</v>
          </cell>
          <cell r="AZ119">
            <v>334225.34279105189</v>
          </cell>
          <cell r="BA119">
            <v>110896.15246303636</v>
          </cell>
          <cell r="BB119">
            <v>259172.79013091241</v>
          </cell>
          <cell r="BC119">
            <v>50740.62275680383</v>
          </cell>
          <cell r="BD119" t="e">
            <v>#N/A</v>
          </cell>
          <cell r="BE119">
            <v>134838.54883692373</v>
          </cell>
          <cell r="BF119">
            <v>91157.875387364795</v>
          </cell>
          <cell r="BG119">
            <v>27796.893428029209</v>
          </cell>
          <cell r="BH119">
            <v>163621.1049307535</v>
          </cell>
          <cell r="BI119">
            <v>150366.41126010116</v>
          </cell>
          <cell r="BJ119">
            <v>151636.48209213169</v>
          </cell>
          <cell r="BK119">
            <v>67895.961920791684</v>
          </cell>
          <cell r="BL119">
            <v>401143.5055308959</v>
          </cell>
          <cell r="BM119">
            <v>152112.2201039136</v>
          </cell>
          <cell r="BN119">
            <v>56568.645115098741</v>
          </cell>
          <cell r="BO119">
            <v>78283.729391625195</v>
          </cell>
          <cell r="BP119">
            <v>43107.525877961714</v>
          </cell>
          <cell r="BQ119" t="e">
            <v>#N/A</v>
          </cell>
          <cell r="BR119">
            <v>40135.462994746216</v>
          </cell>
          <cell r="BS119">
            <v>37015.436853085157</v>
          </cell>
          <cell r="BT119">
            <v>879234.34189303115</v>
          </cell>
          <cell r="BU119">
            <v>118894.77255817012</v>
          </cell>
          <cell r="BV119">
            <v>131272.00060810844</v>
          </cell>
          <cell r="BW119">
            <v>80019.768681023736</v>
          </cell>
          <cell r="BX119" t="e">
            <v>#N/A</v>
          </cell>
          <cell r="BY119">
            <v>69428.437992704741</v>
          </cell>
          <cell r="BZ119">
            <v>983757.73977974732</v>
          </cell>
          <cell r="CA119">
            <v>46631.420163470684</v>
          </cell>
          <cell r="CB119">
            <v>83550.50173262303</v>
          </cell>
          <cell r="CC119">
            <v>17992.108494389362</v>
          </cell>
          <cell r="CD119">
            <v>90960.094519164661</v>
          </cell>
          <cell r="CE119">
            <v>172949.12104391379</v>
          </cell>
          <cell r="CF119">
            <v>91023.563755219773</v>
          </cell>
          <cell r="CG119">
            <v>182859.6378614147</v>
          </cell>
          <cell r="CH119">
            <v>469198.39901686151</v>
          </cell>
          <cell r="CI119">
            <v>340260.33495996823</v>
          </cell>
          <cell r="CJ119">
            <v>167167.27222835924</v>
          </cell>
          <cell r="CK119">
            <v>121771.67576378165</v>
          </cell>
          <cell r="CL119">
            <v>147868.90170521702</v>
          </cell>
          <cell r="CM119">
            <v>95565.366643521324</v>
          </cell>
          <cell r="CN119">
            <v>242795.39040405175</v>
          </cell>
          <cell r="CO119">
            <v>730396.40390780312</v>
          </cell>
          <cell r="CP119">
            <v>162835.93524017406</v>
          </cell>
          <cell r="CQ119">
            <v>63008.514963046786</v>
          </cell>
          <cell r="CR119">
            <v>22607.852036877008</v>
          </cell>
          <cell r="CS119">
            <v>51578.978245297949</v>
          </cell>
          <cell r="CT119">
            <v>292893.23618620622</v>
          </cell>
          <cell r="CU119">
            <v>633912.41275341052</v>
          </cell>
          <cell r="CV119">
            <v>1949361.0413071422</v>
          </cell>
          <cell r="CW119">
            <v>86230.236449437463</v>
          </cell>
          <cell r="CX119">
            <v>372643.73627712781</v>
          </cell>
          <cell r="CY119">
            <v>28492.455008974775</v>
          </cell>
          <cell r="CZ119">
            <v>762927.34085022483</v>
          </cell>
          <cell r="DA119" t="e">
            <v>#N/A</v>
          </cell>
          <cell r="DB119">
            <v>173876.13665455327</v>
          </cell>
          <cell r="DC119">
            <v>62571.312858121964</v>
          </cell>
          <cell r="DD119">
            <v>84860.862126368855</v>
          </cell>
          <cell r="DE119">
            <v>361619.12575390155</v>
          </cell>
          <cell r="DF119">
            <v>74165.293798714178</v>
          </cell>
          <cell r="DG119">
            <v>167006.16697667734</v>
          </cell>
          <cell r="DH119">
            <v>38361.232144576599</v>
          </cell>
          <cell r="DI119">
            <v>35843.972969080278</v>
          </cell>
          <cell r="DJ119">
            <v>185679.31567423244</v>
          </cell>
          <cell r="DK119">
            <v>47619.05510540431</v>
          </cell>
          <cell r="DL119">
            <v>48506.043098940543</v>
          </cell>
          <cell r="DM119">
            <v>75426.204050166241</v>
          </cell>
          <cell r="DN119">
            <v>57592.233140023935</v>
          </cell>
          <cell r="DO119">
            <v>157213.7123979117</v>
          </cell>
          <cell r="DP119">
            <v>24436.043821732314</v>
          </cell>
          <cell r="DQ119">
            <v>88633.69492278609</v>
          </cell>
          <cell r="DR119" t="e">
            <v>#N/A</v>
          </cell>
          <cell r="DS119">
            <v>412284.34870101174</v>
          </cell>
          <cell r="DT119">
            <v>27873.140771654555</v>
          </cell>
          <cell r="DU119">
            <v>430158.83450895915</v>
          </cell>
          <cell r="DV119">
            <v>224467.79097364002</v>
          </cell>
          <cell r="DW119" t="e">
            <v>#N/A</v>
          </cell>
          <cell r="DX119">
            <v>21012.132340782526</v>
          </cell>
          <cell r="DY119">
            <v>131546.08224445375</v>
          </cell>
          <cell r="DZ119">
            <v>47303.403403813587</v>
          </cell>
          <cell r="EA119">
            <v>190243.64113009442</v>
          </cell>
          <cell r="EB119">
            <v>244837.80923988885</v>
          </cell>
          <cell r="EC119">
            <v>40626.361605566264</v>
          </cell>
          <cell r="ED119">
            <v>135078.65085944784</v>
          </cell>
          <cell r="EE119">
            <v>132008.27540500573</v>
          </cell>
          <cell r="EF119">
            <v>1172727.4811388466</v>
          </cell>
          <cell r="EG119">
            <v>83268.10183062873</v>
          </cell>
          <cell r="EH119">
            <v>186292.64787974724</v>
          </cell>
          <cell r="EI119">
            <v>120079.14322752696</v>
          </cell>
          <cell r="EJ119">
            <v>114157.58141514442</v>
          </cell>
          <cell r="EK119">
            <v>278721.37743689807</v>
          </cell>
          <cell r="EL119">
            <v>63459.078795974463</v>
          </cell>
          <cell r="EM119">
            <v>88905.034621619154</v>
          </cell>
          <cell r="EN119">
            <v>404315.75814085995</v>
          </cell>
          <cell r="EO119" t="e">
            <v>#N/A</v>
          </cell>
          <cell r="EP119">
            <v>115345.7388725941</v>
          </cell>
          <cell r="EQ119">
            <v>116091.96237667197</v>
          </cell>
          <cell r="ER119">
            <v>103973.3464869342</v>
          </cell>
          <cell r="ES119">
            <v>3103395.4945144723</v>
          </cell>
          <cell r="ET119" t="e">
            <v>#N/A</v>
          </cell>
          <cell r="EU119">
            <v>71663.87460330849</v>
          </cell>
          <cell r="EV119">
            <v>169493.00378583185</v>
          </cell>
          <cell r="EW119">
            <v>36121.287089875928</v>
          </cell>
          <cell r="EX119">
            <v>1175106.5041348096</v>
          </cell>
          <cell r="EY119">
            <v>87862.087716452617</v>
          </cell>
          <cell r="EZ119">
            <v>71799.997268436418</v>
          </cell>
          <cell r="FA119">
            <v>38262.605716846454</v>
          </cell>
          <cell r="FB119">
            <v>31248.994863743428</v>
          </cell>
          <cell r="FC119">
            <v>74858.020494437136</v>
          </cell>
          <cell r="FD119">
            <v>304435.39269819047</v>
          </cell>
          <cell r="FE119" t="e">
            <v>#N/A</v>
          </cell>
          <cell r="FF119">
            <v>54053.987635525278</v>
          </cell>
          <cell r="FG119">
            <v>103796.95004315488</v>
          </cell>
          <cell r="FH119">
            <v>66209.390844713038</v>
          </cell>
          <cell r="FI119">
            <v>168411.52964741667</v>
          </cell>
          <cell r="FJ119">
            <v>105436.97558991378</v>
          </cell>
          <cell r="FK119">
            <v>117166.90363999234</v>
          </cell>
          <cell r="FL119">
            <v>175850.30682804825</v>
          </cell>
          <cell r="FM119" t="e">
            <v>#N/A</v>
          </cell>
          <cell r="FN119">
            <v>49529.103961143279</v>
          </cell>
          <cell r="FO119">
            <v>32125.171729237063</v>
          </cell>
          <cell r="FP119">
            <v>275844.14421819581</v>
          </cell>
          <cell r="FQ119">
            <v>17325.888580177518</v>
          </cell>
          <cell r="FR119">
            <v>80560.22803823858</v>
          </cell>
          <cell r="FS119">
            <v>184153.61064473356</v>
          </cell>
          <cell r="FT119">
            <v>102070.10088737065</v>
          </cell>
          <cell r="FU119">
            <v>372562.37930232432</v>
          </cell>
          <cell r="FV119">
            <v>270079.88554119185</v>
          </cell>
          <cell r="FW119">
            <v>73604.260732664348</v>
          </cell>
          <cell r="FX119">
            <v>61075.822732771871</v>
          </cell>
          <cell r="FY119" t="e">
            <v>#N/A</v>
          </cell>
          <cell r="FZ119">
            <v>57631.439985004225</v>
          </cell>
          <cell r="GA119">
            <v>41009.422780772598</v>
          </cell>
          <cell r="GB119">
            <v>63399.384684642166</v>
          </cell>
          <cell r="GC119">
            <v>204510.08674806968</v>
          </cell>
          <cell r="GD119">
            <v>204716.69265164333</v>
          </cell>
          <cell r="GE119">
            <v>34358.869776889245</v>
          </cell>
          <cell r="GF119">
            <v>201264.77063856047</v>
          </cell>
          <cell r="GG119">
            <v>90660.270334922039</v>
          </cell>
          <cell r="GH119">
            <v>60305.954253222968</v>
          </cell>
          <cell r="GI119">
            <v>110574.78460332789</v>
          </cell>
          <cell r="GJ119">
            <v>118114.30010179774</v>
          </cell>
          <cell r="GK119">
            <v>309713.43406457186</v>
          </cell>
          <cell r="GL119">
            <v>86347.661345158311</v>
          </cell>
          <cell r="GM119">
            <v>49872.653994886168</v>
          </cell>
        </row>
        <row r="120">
          <cell r="B120">
            <v>34570.229878698359</v>
          </cell>
          <cell r="C120">
            <v>167207.65169268742</v>
          </cell>
          <cell r="D120">
            <v>41048.657100086784</v>
          </cell>
          <cell r="E120" t="e">
            <v>#N/A</v>
          </cell>
          <cell r="F120">
            <v>1455420.1750165187</v>
          </cell>
          <cell r="G120">
            <v>228248.09983303768</v>
          </cell>
          <cell r="H120">
            <v>54804.746417639311</v>
          </cell>
          <cell r="I120">
            <v>249352.01471928667</v>
          </cell>
          <cell r="J120">
            <v>167658.07462158287</v>
          </cell>
          <cell r="K120">
            <v>179091.31487668067</v>
          </cell>
          <cell r="L120">
            <v>132586.60554922264</v>
          </cell>
          <cell r="M120">
            <v>19288.736649588474</v>
          </cell>
          <cell r="N120">
            <v>170760.11619148211</v>
          </cell>
          <cell r="O120">
            <v>47813.293218522915</v>
          </cell>
          <cell r="P120">
            <v>37418.727505944618</v>
          </cell>
          <cell r="Q120">
            <v>52084.126389432669</v>
          </cell>
          <cell r="R120">
            <v>63671.07598239748</v>
          </cell>
          <cell r="S120">
            <v>1066547.733836235</v>
          </cell>
          <cell r="T120">
            <v>358534.72998795076</v>
          </cell>
          <cell r="U120">
            <v>39853.090547971209</v>
          </cell>
          <cell r="V120">
            <v>132952.46070671186</v>
          </cell>
          <cell r="W120">
            <v>94732.846920202559</v>
          </cell>
          <cell r="X120">
            <v>680635.24295451317</v>
          </cell>
          <cell r="Y120">
            <v>64416.55151763215</v>
          </cell>
          <cell r="Z120">
            <v>176443.88861626154</v>
          </cell>
          <cell r="AA120">
            <v>196433.45426838181</v>
          </cell>
          <cell r="AB120">
            <v>1665994.8214075405</v>
          </cell>
          <cell r="AC120">
            <v>140927.47301057418</v>
          </cell>
          <cell r="AD120">
            <v>347935.05845031427</v>
          </cell>
          <cell r="AE120">
            <v>25825.828236949965</v>
          </cell>
          <cell r="AF120">
            <v>170591.43430398544</v>
          </cell>
          <cell r="AG120">
            <v>226252.22972799811</v>
          </cell>
          <cell r="AH120">
            <v>223774.86041836327</v>
          </cell>
          <cell r="AI120">
            <v>196431.25488781807</v>
          </cell>
          <cell r="AJ120">
            <v>70269.997722023792</v>
          </cell>
          <cell r="AK120">
            <v>75617.537372930048</v>
          </cell>
          <cell r="AL120">
            <v>17345.165866325144</v>
          </cell>
          <cell r="AM120">
            <v>139945.9385342336</v>
          </cell>
          <cell r="AN120">
            <v>132240.13600906683</v>
          </cell>
          <cell r="AO120">
            <v>63781.146299981534</v>
          </cell>
          <cell r="AP120">
            <v>156242.86243979557</v>
          </cell>
          <cell r="AQ120">
            <v>155797.58711051696</v>
          </cell>
          <cell r="AR120" t="e">
            <v>#N/A</v>
          </cell>
          <cell r="AS120">
            <v>141678.35153985675</v>
          </cell>
          <cell r="AT120">
            <v>117959.13456341301</v>
          </cell>
          <cell r="AU120">
            <v>167074.12358141132</v>
          </cell>
          <cell r="AV120">
            <v>73650.215274911054</v>
          </cell>
          <cell r="AW120">
            <v>124050.49829385165</v>
          </cell>
          <cell r="AX120">
            <v>183327.4031095902</v>
          </cell>
          <cell r="AY120">
            <v>137170.93180532765</v>
          </cell>
          <cell r="AZ120">
            <v>339669.56073611497</v>
          </cell>
          <cell r="BA120">
            <v>112299.40571636595</v>
          </cell>
          <cell r="BB120">
            <v>263394.47225447564</v>
          </cell>
          <cell r="BC120">
            <v>51567.140000078725</v>
          </cell>
          <cell r="BD120" t="e">
            <v>#N/A</v>
          </cell>
          <cell r="BE120">
            <v>136103.12019757795</v>
          </cell>
          <cell r="BF120">
            <v>92012.791429604054</v>
          </cell>
          <cell r="BG120">
            <v>28249.67879958163</v>
          </cell>
          <cell r="BH120">
            <v>165155.61093870728</v>
          </cell>
          <cell r="BI120">
            <v>152073.01825629311</v>
          </cell>
          <cell r="BJ120">
            <v>153058.59137866797</v>
          </cell>
          <cell r="BK120">
            <v>68666.557711807618</v>
          </cell>
          <cell r="BL120">
            <v>407677.75770076242</v>
          </cell>
          <cell r="BM120">
            <v>153538.79105716213</v>
          </cell>
          <cell r="BN120">
            <v>57083.06076306157</v>
          </cell>
          <cell r="BO120">
            <v>79558.898057176659</v>
          </cell>
          <cell r="BP120">
            <v>43809.70711889409</v>
          </cell>
          <cell r="BQ120" t="e">
            <v>#N/A</v>
          </cell>
          <cell r="BR120">
            <v>40789.232113642793</v>
          </cell>
          <cell r="BS120">
            <v>37618.383666983405</v>
          </cell>
          <cell r="BT120">
            <v>893556.24621685222</v>
          </cell>
          <cell r="BU120">
            <v>120009.81662832247</v>
          </cell>
          <cell r="BV120">
            <v>132933.08494541954</v>
          </cell>
          <cell r="BW120">
            <v>81032.319596798348</v>
          </cell>
          <cell r="BX120" t="e">
            <v>#N/A</v>
          </cell>
          <cell r="BY120">
            <v>70306.968756153263</v>
          </cell>
          <cell r="BZ120">
            <v>994923.05141548219</v>
          </cell>
          <cell r="CA120">
            <v>47221.482943814488</v>
          </cell>
          <cell r="CB120">
            <v>84334.072696347561</v>
          </cell>
          <cell r="CC120">
            <v>18219.776309892935</v>
          </cell>
          <cell r="CD120">
            <v>91813.155691088497</v>
          </cell>
          <cell r="CE120">
            <v>174912.03402085675</v>
          </cell>
          <cell r="CF120">
            <v>92056.649864153209</v>
          </cell>
          <cell r="CG120">
            <v>184574.57074265485</v>
          </cell>
          <cell r="CH120">
            <v>476841.20169122185</v>
          </cell>
          <cell r="CI120">
            <v>345802.85727773374</v>
          </cell>
          <cell r="CJ120">
            <v>168735.03565152051</v>
          </cell>
          <cell r="CK120">
            <v>122913.70061526523</v>
          </cell>
          <cell r="CL120">
            <v>149255.67707354261</v>
          </cell>
          <cell r="CM120">
            <v>96774.627818681169</v>
          </cell>
          <cell r="CN120">
            <v>246750.30001796066</v>
          </cell>
          <cell r="CO120">
            <v>738686.15161446563</v>
          </cell>
          <cell r="CP120">
            <v>164316.70878473698</v>
          </cell>
          <cell r="CQ120">
            <v>64034.86468562916</v>
          </cell>
          <cell r="CR120">
            <v>22813.440005811652</v>
          </cell>
          <cell r="CS120">
            <v>52164.38188958387</v>
          </cell>
          <cell r="CT120">
            <v>296599.43678404501</v>
          </cell>
          <cell r="CU120">
            <v>641107.10038020066</v>
          </cell>
          <cell r="CV120">
            <v>1981114.3077526672</v>
          </cell>
          <cell r="CW120">
            <v>87208.919943807356</v>
          </cell>
          <cell r="CX120">
            <v>378713.75388624612</v>
          </cell>
          <cell r="CY120">
            <v>28956.570427522609</v>
          </cell>
          <cell r="CZ120">
            <v>775354.71300923172</v>
          </cell>
          <cell r="DA120" t="e">
            <v>#N/A</v>
          </cell>
          <cell r="DB120">
            <v>175849.57093950271</v>
          </cell>
          <cell r="DC120">
            <v>63590.540967707027</v>
          </cell>
          <cell r="DD120">
            <v>85656.722188725485</v>
          </cell>
          <cell r="DE120">
            <v>365010.53862386843</v>
          </cell>
          <cell r="DF120">
            <v>74860.846422955103</v>
          </cell>
          <cell r="DG120">
            <v>169726.5410919312</v>
          </cell>
          <cell r="DH120">
            <v>38710.075890969201</v>
          </cell>
          <cell r="DI120">
            <v>36427.837732987842</v>
          </cell>
          <cell r="DJ120">
            <v>188028.85709662511</v>
          </cell>
          <cell r="DK120">
            <v>48065.646186568629</v>
          </cell>
          <cell r="DL120">
            <v>49296.161131516994</v>
          </cell>
          <cell r="DM120">
            <v>76282.265496665437</v>
          </cell>
          <cell r="DN120">
            <v>58132.356786067299</v>
          </cell>
          <cell r="DO120">
            <v>158998.03390447132</v>
          </cell>
          <cell r="DP120">
            <v>24834.084099497224</v>
          </cell>
          <cell r="DQ120">
            <v>90077.454837597659</v>
          </cell>
          <cell r="DR120" t="e">
            <v>#N/A</v>
          </cell>
          <cell r="DS120">
            <v>419000.07477648748</v>
          </cell>
          <cell r="DT120">
            <v>28327.168141054783</v>
          </cell>
          <cell r="DU120">
            <v>435040.98917564808</v>
          </cell>
          <cell r="DV120">
            <v>228124.16115042625</v>
          </cell>
          <cell r="DW120" t="e">
            <v>#N/A</v>
          </cell>
          <cell r="DX120">
            <v>21354.400305857947</v>
          </cell>
          <cell r="DY120">
            <v>133688.84477579693</v>
          </cell>
          <cell r="DZ120">
            <v>47901.969298532873</v>
          </cell>
          <cell r="EA120">
            <v>192027.8242305122</v>
          </cell>
          <cell r="EB120">
            <v>247133.9988996021</v>
          </cell>
          <cell r="EC120">
            <v>41087.456822010266</v>
          </cell>
          <cell r="ED120">
            <v>136611.74703871453</v>
          </cell>
          <cell r="EE120">
            <v>133246.30329752198</v>
          </cell>
          <cell r="EF120">
            <v>1191830.1139439123</v>
          </cell>
          <cell r="EG120">
            <v>84213.166116947061</v>
          </cell>
          <cell r="EH120">
            <v>188649.95026042068</v>
          </cell>
          <cell r="EI120">
            <v>121598.59583835781</v>
          </cell>
          <cell r="EJ120">
            <v>115453.23065940576</v>
          </cell>
          <cell r="EK120">
            <v>281884.76910619362</v>
          </cell>
          <cell r="EL120">
            <v>64179.317491156005</v>
          </cell>
          <cell r="EM120">
            <v>89738.822596721453</v>
          </cell>
          <cell r="EN120">
            <v>409431.87254503364</v>
          </cell>
          <cell r="EO120" t="e">
            <v>#N/A</v>
          </cell>
          <cell r="EP120">
            <v>116427.49864537385</v>
          </cell>
          <cell r="EQ120">
            <v>117560.96215955245</v>
          </cell>
          <cell r="ER120">
            <v>105666.9749653297</v>
          </cell>
          <cell r="ES120">
            <v>3153946.9018397578</v>
          </cell>
          <cell r="ET120" t="e">
            <v>#N/A</v>
          </cell>
          <cell r="EU120">
            <v>72335.967889676191</v>
          </cell>
          <cell r="EV120">
            <v>171034.31440393577</v>
          </cell>
          <cell r="EW120">
            <v>36709.669041200366</v>
          </cell>
          <cell r="EX120">
            <v>1194247.8889973292</v>
          </cell>
          <cell r="EY120">
            <v>89293.278872222218</v>
          </cell>
          <cell r="EZ120">
            <v>72969.552007523569</v>
          </cell>
          <cell r="FA120">
            <v>38696.873117801784</v>
          </cell>
          <cell r="FB120">
            <v>31758.011735958095</v>
          </cell>
          <cell r="FC120">
            <v>75805.255889566339</v>
          </cell>
          <cell r="FD120">
            <v>307290.51300389215</v>
          </cell>
          <cell r="FE120" t="e">
            <v>#N/A</v>
          </cell>
          <cell r="FF120">
            <v>54560.92816019462</v>
          </cell>
          <cell r="FG120">
            <v>105487.70518861683</v>
          </cell>
          <cell r="FH120">
            <v>67287.87983886998</v>
          </cell>
          <cell r="FI120">
            <v>170542.56865668006</v>
          </cell>
          <cell r="FJ120">
            <v>106425.80690584746</v>
          </cell>
          <cell r="FK120">
            <v>118265.74304487841</v>
          </cell>
          <cell r="FL120">
            <v>177499.50332041003</v>
          </cell>
          <cell r="FM120" t="e">
            <v>#N/A</v>
          </cell>
          <cell r="FN120">
            <v>50335.886697414498</v>
          </cell>
          <cell r="FO120">
            <v>32648.460702347296</v>
          </cell>
          <cell r="FP120">
            <v>278974.88028109918</v>
          </cell>
          <cell r="FQ120">
            <v>17483.444204540967</v>
          </cell>
          <cell r="FR120">
            <v>81292.814824116227</v>
          </cell>
          <cell r="FS120">
            <v>186243.69072090616</v>
          </cell>
          <cell r="FT120">
            <v>103228.56138939784</v>
          </cell>
          <cell r="FU120">
            <v>377276.69408433139</v>
          </cell>
          <cell r="FV120">
            <v>274479.2340381823</v>
          </cell>
          <cell r="FW120">
            <v>74294.551758098212</v>
          </cell>
          <cell r="FX120">
            <v>61769.012292198335</v>
          </cell>
          <cell r="FY120" t="e">
            <v>#N/A</v>
          </cell>
          <cell r="FZ120">
            <v>58570.202190006545</v>
          </cell>
          <cell r="GA120">
            <v>41677.427886415768</v>
          </cell>
          <cell r="GB120">
            <v>63975.916710230485</v>
          </cell>
          <cell r="GC120">
            <v>207097.90822062799</v>
          </cell>
          <cell r="GD120">
            <v>206636.60998098372</v>
          </cell>
          <cell r="GE120">
            <v>34671.317427413429</v>
          </cell>
          <cell r="GF120">
            <v>203811.52666125775</v>
          </cell>
          <cell r="GG120">
            <v>91689.23318861812</v>
          </cell>
          <cell r="GH120">
            <v>60990.406070474601</v>
          </cell>
          <cell r="GI120">
            <v>111829.77033734288</v>
          </cell>
          <cell r="GJ120">
            <v>120038.27147635858</v>
          </cell>
          <cell r="GK120">
            <v>314758.37596359348</v>
          </cell>
          <cell r="GL120">
            <v>87754.183913087661</v>
          </cell>
          <cell r="GM120">
            <v>50685.032839588632</v>
          </cell>
        </row>
        <row r="121">
          <cell r="B121">
            <v>34960.275197863331</v>
          </cell>
          <cell r="C121">
            <v>169910.08843584592</v>
          </cell>
          <cell r="D121">
            <v>41431.861563258768</v>
          </cell>
          <cell r="E121" t="e">
            <v>#N/A</v>
          </cell>
          <cell r="F121">
            <v>1478942.9080845462</v>
          </cell>
          <cell r="G121">
            <v>231117.40023834433</v>
          </cell>
          <cell r="H121">
            <v>55300.952388659105</v>
          </cell>
          <cell r="I121">
            <v>252486.61184154722</v>
          </cell>
          <cell r="J121">
            <v>169223.22503137976</v>
          </cell>
          <cell r="K121">
            <v>180763.19883158692</v>
          </cell>
          <cell r="L121">
            <v>133787.05386166289</v>
          </cell>
          <cell r="M121">
            <v>19600.484288666379</v>
          </cell>
          <cell r="N121">
            <v>172354.22531170968</v>
          </cell>
          <cell r="O121">
            <v>48586.059291708538</v>
          </cell>
          <cell r="P121">
            <v>38023.494949722568</v>
          </cell>
          <cell r="Q121">
            <v>52671.775640602762</v>
          </cell>
          <cell r="R121">
            <v>64265.469129825578</v>
          </cell>
          <cell r="S121">
            <v>1083785.4484687496</v>
          </cell>
          <cell r="T121">
            <v>363041.85993480886</v>
          </cell>
          <cell r="U121">
            <v>40225.133953238845</v>
          </cell>
          <cell r="V121">
            <v>134156.22149709502</v>
          </cell>
          <cell r="W121">
            <v>95923.730858613533</v>
          </cell>
          <cell r="X121">
            <v>689191.48933686619</v>
          </cell>
          <cell r="Y121">
            <v>65226.330164259227</v>
          </cell>
          <cell r="Z121">
            <v>178661.95974802936</v>
          </cell>
          <cell r="AA121">
            <v>198902.81366440895</v>
          </cell>
          <cell r="AB121">
            <v>1684791.7308907344</v>
          </cell>
          <cell r="AC121">
            <v>142517.5145400172</v>
          </cell>
          <cell r="AD121">
            <v>353558.44037494808</v>
          </cell>
          <cell r="AE121">
            <v>26243.229393197922</v>
          </cell>
          <cell r="AF121">
            <v>172183.96871612969</v>
          </cell>
          <cell r="AG121">
            <v>228364.3783428233</v>
          </cell>
          <cell r="AH121">
            <v>226587.92785754689</v>
          </cell>
          <cell r="AI121">
            <v>198647.52859428554</v>
          </cell>
          <cell r="AJ121">
            <v>71405.712636163487</v>
          </cell>
          <cell r="AK121">
            <v>76839.680076060322</v>
          </cell>
          <cell r="AL121">
            <v>17625.501204324424</v>
          </cell>
          <cell r="AM121">
            <v>142207.76711996004</v>
          </cell>
          <cell r="AN121">
            <v>133902.52301744139</v>
          </cell>
          <cell r="AO121">
            <v>64811.987362199354</v>
          </cell>
          <cell r="AP121">
            <v>158768.08450971372</v>
          </cell>
          <cell r="AQ121">
            <v>157756.11417019021</v>
          </cell>
          <cell r="AR121" t="e">
            <v>#N/A</v>
          </cell>
          <cell r="AS121">
            <v>143000.97158349291</v>
          </cell>
          <cell r="AT121">
            <v>119060.32690513541</v>
          </cell>
          <cell r="AU121">
            <v>168633.82259131654</v>
          </cell>
          <cell r="AV121">
            <v>74840.561804424317</v>
          </cell>
          <cell r="AW121">
            <v>125609.93359821303</v>
          </cell>
          <cell r="AX121">
            <v>185038.8325218127</v>
          </cell>
          <cell r="AY121">
            <v>138895.30370815279</v>
          </cell>
          <cell r="AZ121">
            <v>345159.35436800489</v>
          </cell>
          <cell r="BA121">
            <v>113711.11836840278</v>
          </cell>
          <cell r="BB121">
            <v>267651.49573730986</v>
          </cell>
          <cell r="BC121">
            <v>52400.57634384089</v>
          </cell>
          <cell r="BD121" t="e">
            <v>#N/A</v>
          </cell>
          <cell r="BE121">
            <v>137373.69338549438</v>
          </cell>
          <cell r="BF121">
            <v>92871.765019379847</v>
          </cell>
          <cell r="BG121">
            <v>28706.25461532675</v>
          </cell>
          <cell r="BH121">
            <v>166697.39992038568</v>
          </cell>
          <cell r="BI121">
            <v>153788.81156025105</v>
          </cell>
          <cell r="BJ121">
            <v>154487.45018883838</v>
          </cell>
          <cell r="BK121">
            <v>69441.301458454371</v>
          </cell>
          <cell r="BL121">
            <v>414266.71066210099</v>
          </cell>
          <cell r="BM121">
            <v>154972.13270972038</v>
          </cell>
          <cell r="BN121">
            <v>57599.894750009837</v>
          </cell>
          <cell r="BO121">
            <v>80844.741660494954</v>
          </cell>
          <cell r="BP121">
            <v>44517.766594800771</v>
          </cell>
          <cell r="BQ121" t="e">
            <v>#N/A</v>
          </cell>
          <cell r="BR121">
            <v>41448.474190624547</v>
          </cell>
          <cell r="BS121">
            <v>38226.377985489438</v>
          </cell>
          <cell r="BT121">
            <v>907998.0448272014</v>
          </cell>
          <cell r="BU121">
            <v>121130.15284892754</v>
          </cell>
          <cell r="BV121">
            <v>134604.18299526779</v>
          </cell>
          <cell r="BW121">
            <v>82050.974593848092</v>
          </cell>
          <cell r="BX121" t="e">
            <v>#N/A</v>
          </cell>
          <cell r="BY121">
            <v>71190.795671231535</v>
          </cell>
          <cell r="BZ121">
            <v>1006148.4635835702</v>
          </cell>
          <cell r="CA121">
            <v>47815.102869890456</v>
          </cell>
          <cell r="CB121">
            <v>85121.36259418547</v>
          </cell>
          <cell r="CC121">
            <v>18448.816602402767</v>
          </cell>
          <cell r="CD121">
            <v>92670.265607082678</v>
          </cell>
          <cell r="CE121">
            <v>176885.51294693985</v>
          </cell>
          <cell r="CF121">
            <v>93095.296859082417</v>
          </cell>
          <cell r="CG121">
            <v>186297.64292804161</v>
          </cell>
          <cell r="CH121">
            <v>484547.98526874976</v>
          </cell>
          <cell r="CI121">
            <v>351391.77822684246</v>
          </cell>
          <cell r="CJ121">
            <v>170310.23989261148</v>
          </cell>
          <cell r="CK121">
            <v>124061.14567165065</v>
          </cell>
          <cell r="CL121">
            <v>150649.03426593216</v>
          </cell>
          <cell r="CM121">
            <v>97991.178926999972</v>
          </cell>
          <cell r="CN121">
            <v>250738.31773367792</v>
          </cell>
          <cell r="CO121">
            <v>747020.52129555203</v>
          </cell>
          <cell r="CP121">
            <v>165804.44365018042</v>
          </cell>
          <cell r="CQ121">
            <v>65069.80638487434</v>
          </cell>
          <cell r="CR121">
            <v>23019.994472173385</v>
          </cell>
          <cell r="CS121">
            <v>52752.936638989908</v>
          </cell>
          <cell r="CT121">
            <v>300327.97991233703</v>
          </cell>
          <cell r="CU121">
            <v>648340.5155025227</v>
          </cell>
          <cell r="CV121">
            <v>2013133.3932638236</v>
          </cell>
          <cell r="CW121">
            <v>88192.871486301286</v>
          </cell>
          <cell r="CX121">
            <v>384834.58599698398</v>
          </cell>
          <cell r="CY121">
            <v>29424.571138536816</v>
          </cell>
          <cell r="CZ121">
            <v>787886.11958187062</v>
          </cell>
          <cell r="DA121" t="e">
            <v>#N/A</v>
          </cell>
          <cell r="DB121">
            <v>177833.62780758808</v>
          </cell>
          <cell r="DC121">
            <v>64618.301436135233</v>
          </cell>
          <cell r="DD121">
            <v>86456.359510925075</v>
          </cell>
          <cell r="DE121">
            <v>368418.04759948316</v>
          </cell>
          <cell r="DF121">
            <v>75559.700234327363</v>
          </cell>
          <cell r="DG121">
            <v>172469.68852742677</v>
          </cell>
          <cell r="DH121">
            <v>39060.559599977772</v>
          </cell>
          <cell r="DI121">
            <v>37016.590258167569</v>
          </cell>
          <cell r="DJ121">
            <v>190392.56253939262</v>
          </cell>
          <cell r="DK121">
            <v>48514.35684960027</v>
          </cell>
          <cell r="DL121">
            <v>50092.893552490881</v>
          </cell>
          <cell r="DM121">
            <v>77142.934942505832</v>
          </cell>
          <cell r="DN121">
            <v>58675.043932221954</v>
          </cell>
          <cell r="DO121">
            <v>160791.96003971773</v>
          </cell>
          <cell r="DP121">
            <v>25235.456528771669</v>
          </cell>
          <cell r="DQ121">
            <v>91533.301033743774</v>
          </cell>
          <cell r="DR121" t="e">
            <v>#N/A</v>
          </cell>
          <cell r="DS121">
            <v>425772.02083277947</v>
          </cell>
          <cell r="DT121">
            <v>28784.996351899532</v>
          </cell>
          <cell r="DU121">
            <v>439949.4234576376</v>
          </cell>
          <cell r="DV121">
            <v>231811.14023813079</v>
          </cell>
          <cell r="DW121" t="e">
            <v>#N/A</v>
          </cell>
          <cell r="DX121">
            <v>21699.533530506837</v>
          </cell>
          <cell r="DY121">
            <v>135849.54521393558</v>
          </cell>
          <cell r="DZ121">
            <v>48504.143599321389</v>
          </cell>
          <cell r="EA121">
            <v>193820.47530601308</v>
          </cell>
          <cell r="EB121">
            <v>249441.08658700096</v>
          </cell>
          <cell r="EC121">
            <v>41551.034017361606</v>
          </cell>
          <cell r="ED121">
            <v>138153.09555338649</v>
          </cell>
          <cell r="EE121">
            <v>134490.20703839906</v>
          </cell>
          <cell r="EF121">
            <v>1211092.6623914225</v>
          </cell>
          <cell r="EG121">
            <v>85163.31748623887</v>
          </cell>
          <cell r="EH121">
            <v>191021.46344777802</v>
          </cell>
          <cell r="EI121">
            <v>123127.20834632147</v>
          </cell>
          <cell r="EJ121">
            <v>116755.85411198868</v>
          </cell>
          <cell r="EK121">
            <v>285065.18864981714</v>
          </cell>
          <cell r="EL121">
            <v>64903.433080276023</v>
          </cell>
          <cell r="EM121">
            <v>90576.567842686884</v>
          </cell>
          <cell r="EN121">
            <v>414578.82903097273</v>
          </cell>
          <cell r="EO121" t="e">
            <v>#N/A</v>
          </cell>
          <cell r="EP121">
            <v>117514.3925968148</v>
          </cell>
          <cell r="EQ121">
            <v>119038.81768877433</v>
          </cell>
          <cell r="ER121">
            <v>107374.78147295021</v>
          </cell>
          <cell r="ES121">
            <v>3204921.494851612</v>
          </cell>
          <cell r="ET121" t="e">
            <v>#N/A</v>
          </cell>
          <cell r="EU121">
            <v>73011.251021974589</v>
          </cell>
          <cell r="EV121">
            <v>172582.87093606114</v>
          </cell>
          <cell r="EW121">
            <v>37302.976568947117</v>
          </cell>
          <cell r="EX121">
            <v>1213549.5139109872</v>
          </cell>
          <cell r="EY121">
            <v>90736.451091307594</v>
          </cell>
          <cell r="EZ121">
            <v>74148.897548715511</v>
          </cell>
          <cell r="FA121">
            <v>39133.478089156633</v>
          </cell>
          <cell r="FB121">
            <v>32271.289788344409</v>
          </cell>
          <cell r="FC121">
            <v>76758.20161663882</v>
          </cell>
          <cell r="FD121">
            <v>310159.18409796432</v>
          </cell>
          <cell r="FE121" t="e">
            <v>#N/A</v>
          </cell>
          <cell r="FF121">
            <v>55070.274693378735</v>
          </cell>
          <cell r="FG121">
            <v>107192.61430950521</v>
          </cell>
          <cell r="FH121">
            <v>68375.39728801162</v>
          </cell>
          <cell r="FI121">
            <v>172686.45446219869</v>
          </cell>
          <cell r="FJ121">
            <v>107419.33134937705</v>
          </cell>
          <cell r="FK121">
            <v>119369.79769067711</v>
          </cell>
          <cell r="FL121">
            <v>179156.5271230973</v>
          </cell>
          <cell r="FM121" t="e">
            <v>#N/A</v>
          </cell>
          <cell r="FN121">
            <v>51149.423328863435</v>
          </cell>
          <cell r="FO121">
            <v>33176.130332991648</v>
          </cell>
          <cell r="FP121">
            <v>282122.46844004578</v>
          </cell>
          <cell r="FQ121">
            <v>17641.740519647945</v>
          </cell>
          <cell r="FR121">
            <v>82028.845601621113</v>
          </cell>
          <cell r="FS121">
            <v>188345.0212600606</v>
          </cell>
          <cell r="FT121">
            <v>104393.25764150113</v>
          </cell>
          <cell r="FU121">
            <v>382019.42873158929</v>
          </cell>
          <cell r="FV121">
            <v>278915.41120944044</v>
          </cell>
          <cell r="FW121">
            <v>74988.118998401551</v>
          </cell>
          <cell r="FX121">
            <v>62465.933145734845</v>
          </cell>
          <cell r="FY121" t="e">
            <v>#N/A</v>
          </cell>
          <cell r="FZ121">
            <v>59516.82314215893</v>
          </cell>
          <cell r="GA121">
            <v>42351.025125180851</v>
          </cell>
          <cell r="GB121">
            <v>64555.159092471746</v>
          </cell>
          <cell r="GC121">
            <v>209701.33016556545</v>
          </cell>
          <cell r="GD121">
            <v>208565.63949847489</v>
          </cell>
          <cell r="GE121">
            <v>34985.23393748176</v>
          </cell>
          <cell r="GF121">
            <v>206373.63559659212</v>
          </cell>
          <cell r="GG121">
            <v>92723.734733691235</v>
          </cell>
          <cell r="GH121">
            <v>61678.542148401524</v>
          </cell>
          <cell r="GI121">
            <v>113091.51139652664</v>
          </cell>
          <cell r="GJ121">
            <v>121978.34917100353</v>
          </cell>
          <cell r="GK121">
            <v>319845.55105283082</v>
          </cell>
          <cell r="GL121">
            <v>89172.481033894524</v>
          </cell>
          <cell r="GM121">
            <v>51504.212426690559</v>
          </cell>
        </row>
        <row r="122">
          <cell r="B122">
            <v>35352.393330213628</v>
          </cell>
          <cell r="C122">
            <v>172634.82712789963</v>
          </cell>
          <cell r="D122">
            <v>41816.863611598768</v>
          </cell>
          <cell r="E122" t="e">
            <v>#N/A</v>
          </cell>
          <cell r="F122">
            <v>1502659.7632877494</v>
          </cell>
          <cell r="G122">
            <v>234003.76752062395</v>
          </cell>
          <cell r="H122">
            <v>55799.464287414361</v>
          </cell>
          <cell r="I122">
            <v>255639.85385137217</v>
          </cell>
          <cell r="J122">
            <v>170795.71745159861</v>
          </cell>
          <cell r="K122">
            <v>182442.92547646369</v>
          </cell>
          <cell r="L122">
            <v>134993.08079915063</v>
          </cell>
          <cell r="M122">
            <v>19914.804635480188</v>
          </cell>
          <cell r="N122">
            <v>173955.81228563187</v>
          </cell>
          <cell r="O122">
            <v>49365.202642555058</v>
          </cell>
          <cell r="P122">
            <v>38633.253256897697</v>
          </cell>
          <cell r="Q122">
            <v>53262.547829176081</v>
          </cell>
          <cell r="R122">
            <v>64862.650533676737</v>
          </cell>
          <cell r="S122">
            <v>1101165.4179132513</v>
          </cell>
          <cell r="T122">
            <v>367575.79872753122</v>
          </cell>
          <cell r="U122">
            <v>40598.922587937348</v>
          </cell>
          <cell r="V122">
            <v>135365.57630600175</v>
          </cell>
          <cell r="W122">
            <v>97121.698290139539</v>
          </cell>
          <cell r="X122">
            <v>697798.62910218036</v>
          </cell>
          <cell r="Y122">
            <v>66040.925452779833</v>
          </cell>
          <cell r="Z122">
            <v>180893.22418191819</v>
          </cell>
          <cell r="AA122">
            <v>201386.86104951389</v>
          </cell>
          <cell r="AB122">
            <v>1703688.5325656959</v>
          </cell>
          <cell r="AC122">
            <v>144116.00600818658</v>
          </cell>
          <cell r="AD122">
            <v>359228.22944551014</v>
          </cell>
          <cell r="AE122">
            <v>26664.075166338029</v>
          </cell>
          <cell r="AF122">
            <v>173783.97359512374</v>
          </cell>
          <cell r="AG122">
            <v>230486.43489815423</v>
          </cell>
          <cell r="AH122">
            <v>229417.7276945695</v>
          </cell>
          <cell r="AI122">
            <v>200875.58021766506</v>
          </cell>
          <cell r="AJ122">
            <v>72550.800075317427</v>
          </cell>
          <cell r="AK122">
            <v>78071.908552401335</v>
          </cell>
          <cell r="AL122">
            <v>17908.150019002638</v>
          </cell>
          <cell r="AM122">
            <v>144488.26152114224</v>
          </cell>
          <cell r="AN122">
            <v>135574.79806490065</v>
          </cell>
          <cell r="AO122">
            <v>65851.335474488515</v>
          </cell>
          <cell r="AP122">
            <v>161314.14605855584</v>
          </cell>
          <cell r="AQ122">
            <v>159726.29073868235</v>
          </cell>
          <cell r="AR122" t="e">
            <v>#N/A</v>
          </cell>
          <cell r="AS122">
            <v>144329.79594467193</v>
          </cell>
          <cell r="AT122">
            <v>120166.68486263439</v>
          </cell>
          <cell r="AU122">
            <v>170200.83803951051</v>
          </cell>
          <cell r="AV122">
            <v>76040.731708170482</v>
          </cell>
          <cell r="AW122">
            <v>127178.64457494306</v>
          </cell>
          <cell r="AX122">
            <v>186758.29012896292</v>
          </cell>
          <cell r="AY122">
            <v>140629.93234222388</v>
          </cell>
          <cell r="AZ122">
            <v>350694.45270400442</v>
          </cell>
          <cell r="BA122">
            <v>115131.22802415137</v>
          </cell>
          <cell r="BB122">
            <v>271943.65044769278</v>
          </cell>
          <cell r="BC122">
            <v>53240.890648685054</v>
          </cell>
          <cell r="BD122" t="e">
            <v>#N/A</v>
          </cell>
          <cell r="BE122">
            <v>138650.22674281636</v>
          </cell>
          <cell r="BF122">
            <v>93734.767993813424</v>
          </cell>
          <cell r="BG122">
            <v>29166.598338141415</v>
          </cell>
          <cell r="BH122">
            <v>168246.42132567088</v>
          </cell>
          <cell r="BI122">
            <v>155513.72308409007</v>
          </cell>
          <cell r="BJ122">
            <v>155923.01167512868</v>
          </cell>
          <cell r="BK122">
            <v>70220.162416549108</v>
          </cell>
          <cell r="BL122">
            <v>420910.03917638777</v>
          </cell>
          <cell r="BM122">
            <v>156412.1980670967</v>
          </cell>
          <cell r="BN122">
            <v>58119.130525519176</v>
          </cell>
          <cell r="BO122">
            <v>82141.196730816519</v>
          </cell>
          <cell r="BP122">
            <v>45231.669355027218</v>
          </cell>
          <cell r="BQ122" t="e">
            <v>#N/A</v>
          </cell>
          <cell r="BR122">
            <v>42113.156684721573</v>
          </cell>
          <cell r="BS122">
            <v>38839.389797283417</v>
          </cell>
          <cell r="BT122">
            <v>922559.02485979046</v>
          </cell>
          <cell r="BU122">
            <v>122255.74448789773</v>
          </cell>
          <cell r="BV122">
            <v>136285.22089831988</v>
          </cell>
          <cell r="BW122">
            <v>83075.688649573029</v>
          </cell>
          <cell r="BX122" t="e">
            <v>#N/A</v>
          </cell>
          <cell r="BY122">
            <v>72079.87967448264</v>
          </cell>
          <cell r="BZ122">
            <v>1017433.5308255932</v>
          </cell>
          <cell r="CA122">
            <v>48412.253704834766</v>
          </cell>
          <cell r="CB122">
            <v>85912.345613527155</v>
          </cell>
          <cell r="CC122">
            <v>18679.21924877659</v>
          </cell>
          <cell r="CD122">
            <v>93531.396165372091</v>
          </cell>
          <cell r="CE122">
            <v>178869.47950853081</v>
          </cell>
          <cell r="CF122">
            <v>94139.463523342856</v>
          </cell>
          <cell r="CG122">
            <v>188028.79792378561</v>
          </cell>
          <cell r="CH122">
            <v>492318.36933347787</v>
          </cell>
          <cell r="CI122">
            <v>357026.82193153544</v>
          </cell>
          <cell r="CJ122">
            <v>171892.83330593951</v>
          </cell>
          <cell r="CK122">
            <v>125213.973312042</v>
          </cell>
          <cell r="CL122">
            <v>152048.92759885109</v>
          </cell>
          <cell r="CM122">
            <v>99214.966199248694</v>
          </cell>
          <cell r="CN122">
            <v>254759.24669792462</v>
          </cell>
          <cell r="CO122">
            <v>755399.18221798271</v>
          </cell>
          <cell r="CP122">
            <v>167299.0921952037</v>
          </cell>
          <cell r="CQ122">
            <v>66113.288974833995</v>
          </cell>
          <cell r="CR122">
            <v>23227.508821528641</v>
          </cell>
          <cell r="CS122">
            <v>53344.619137877635</v>
          </cell>
          <cell r="CT122">
            <v>304078.70077661698</v>
          </cell>
          <cell r="CU122">
            <v>655612.37107651483</v>
          </cell>
          <cell r="CV122">
            <v>2045416.7173406186</v>
          </cell>
          <cell r="CW122">
            <v>89182.052030736246</v>
          </cell>
          <cell r="CX122">
            <v>391005.93047781725</v>
          </cell>
          <cell r="CY122">
            <v>29896.434040947875</v>
          </cell>
          <cell r="CZ122">
            <v>800520.94200306758</v>
          </cell>
          <cell r="DA122" t="e">
            <v>#N/A</v>
          </cell>
          <cell r="DB122">
            <v>179828.2285254123</v>
          </cell>
          <cell r="DC122">
            <v>65654.543531932315</v>
          </cell>
          <cell r="DD122">
            <v>87259.74787552713</v>
          </cell>
          <cell r="DE122">
            <v>371841.54095989274</v>
          </cell>
          <cell r="DF122">
            <v>76261.832319745648</v>
          </cell>
          <cell r="DG122">
            <v>175235.47387815695</v>
          </cell>
          <cell r="DH122">
            <v>39412.672048164488</v>
          </cell>
          <cell r="DI122">
            <v>37610.201483097335</v>
          </cell>
          <cell r="DJ122">
            <v>192770.32753128136</v>
          </cell>
          <cell r="DK122">
            <v>48965.172382773351</v>
          </cell>
          <cell r="DL122">
            <v>50896.201034206046</v>
          </cell>
          <cell r="DM122">
            <v>78008.178233712097</v>
          </cell>
          <cell r="DN122">
            <v>59220.276785586604</v>
          </cell>
          <cell r="DO122">
            <v>162595.41961521818</v>
          </cell>
          <cell r="DP122">
            <v>25640.14129733705</v>
          </cell>
          <cell r="DQ122">
            <v>93001.161648931506</v>
          </cell>
          <cell r="DR122" t="e">
            <v>#N/A</v>
          </cell>
          <cell r="DS122">
            <v>432599.85259860783</v>
          </cell>
          <cell r="DT122">
            <v>29246.602805245941</v>
          </cell>
          <cell r="DU122">
            <v>444883.94257336081</v>
          </cell>
          <cell r="DV122">
            <v>235528.54624309801</v>
          </cell>
          <cell r="DW122" t="e">
            <v>#N/A</v>
          </cell>
          <cell r="DX122">
            <v>22047.514978544357</v>
          </cell>
          <cell r="DY122">
            <v>138028.07690413637</v>
          </cell>
          <cell r="DZ122">
            <v>49109.89969122834</v>
          </cell>
          <cell r="EA122">
            <v>195621.535581548</v>
          </cell>
          <cell r="EB122">
            <v>251758.99666037582</v>
          </cell>
          <cell r="EC122">
            <v>42017.074795470449</v>
          </cell>
          <cell r="ED122">
            <v>139702.63523807746</v>
          </cell>
          <cell r="EE122">
            <v>135739.94584418257</v>
          </cell>
          <cell r="EF122">
            <v>1230514.175659166</v>
          </cell>
          <cell r="EG122">
            <v>86118.518233614581</v>
          </cell>
          <cell r="EH122">
            <v>193407.08262547836</v>
          </cell>
          <cell r="EI122">
            <v>124664.9131896727</v>
          </cell>
          <cell r="EJ122">
            <v>118065.40008084178</v>
          </cell>
          <cell r="EK122">
            <v>288262.50985907018</v>
          </cell>
          <cell r="EL122">
            <v>65631.396828230616</v>
          </cell>
          <cell r="EM122">
            <v>91418.242892643248</v>
          </cell>
          <cell r="EN122">
            <v>419756.40011305804</v>
          </cell>
          <cell r="EO122" t="e">
            <v>#N/A</v>
          </cell>
          <cell r="EP122">
            <v>118606.38509128976</v>
          </cell>
          <cell r="EQ122">
            <v>120525.46364595364</v>
          </cell>
          <cell r="ER122">
            <v>109096.68171044333</v>
          </cell>
          <cell r="ES122">
            <v>3256316.7573837368</v>
          </cell>
          <cell r="ET122" t="e">
            <v>#N/A</v>
          </cell>
          <cell r="EU122">
            <v>73689.701859922294</v>
          </cell>
          <cell r="EV122">
            <v>174138.62379323278</v>
          </cell>
          <cell r="EW122">
            <v>37901.180386753738</v>
          </cell>
          <cell r="EX122">
            <v>1233010.4261247122</v>
          </cell>
          <cell r="EY122">
            <v>92191.533137018341</v>
          </cell>
          <cell r="EZ122">
            <v>75337.975678119212</v>
          </cell>
          <cell r="FA122">
            <v>39572.403305100852</v>
          </cell>
          <cell r="FB122">
            <v>32788.803684889645</v>
          </cell>
          <cell r="FC122">
            <v>77716.815557278547</v>
          </cell>
          <cell r="FD122">
            <v>313041.31192625075</v>
          </cell>
          <cell r="FE122" t="e">
            <v>#N/A</v>
          </cell>
          <cell r="FF122">
            <v>55582.010535303809</v>
          </cell>
          <cell r="FG122">
            <v>108911.59324948605</v>
          </cell>
          <cell r="FH122">
            <v>69471.889510988331</v>
          </cell>
          <cell r="FI122">
            <v>174843.09230832595</v>
          </cell>
          <cell r="FJ122">
            <v>108417.51634615011</v>
          </cell>
          <cell r="FK122">
            <v>120479.03137911935</v>
          </cell>
          <cell r="FL122">
            <v>180821.32390782685</v>
          </cell>
          <cell r="FM122" t="e">
            <v>#N/A</v>
          </cell>
          <cell r="FN122">
            <v>51969.673698358187</v>
          </cell>
          <cell r="FO122">
            <v>33708.15457477203</v>
          </cell>
          <cell r="FP122">
            <v>285286.78378918604</v>
          </cell>
          <cell r="FQ122">
            <v>17800.772456421619</v>
          </cell>
          <cell r="FR122">
            <v>82768.296801053832</v>
          </cell>
          <cell r="FS122">
            <v>190457.51887502463</v>
          </cell>
          <cell r="FT122">
            <v>105564.14342499894</v>
          </cell>
          <cell r="FU122">
            <v>386790.37362430996</v>
          </cell>
          <cell r="FV122">
            <v>283388.19808000571</v>
          </cell>
          <cell r="FW122">
            <v>75684.939713818065</v>
          </cell>
          <cell r="FX122">
            <v>63166.55763744712</v>
          </cell>
          <cell r="FY122" t="e">
            <v>#N/A</v>
          </cell>
          <cell r="FZ122">
            <v>60471.256115129741</v>
          </cell>
          <cell r="GA122">
            <v>43030.181247510161</v>
          </cell>
          <cell r="GB122">
            <v>65137.093282455702</v>
          </cell>
          <cell r="GC122">
            <v>212320.23751661822</v>
          </cell>
          <cell r="GD122">
            <v>210503.71795767359</v>
          </cell>
          <cell r="GE122">
            <v>35300.609254637195</v>
          </cell>
          <cell r="GF122">
            <v>208950.9842042556</v>
          </cell>
          <cell r="GG122">
            <v>93763.733917980891</v>
          </cell>
          <cell r="GH122">
            <v>62370.335179676018</v>
          </cell>
          <cell r="GI122">
            <v>114359.95771116517</v>
          </cell>
          <cell r="GJ122">
            <v>123934.43742119924</v>
          </cell>
          <cell r="GK122">
            <v>324974.70822329482</v>
          </cell>
          <cell r="GL122">
            <v>90602.482698752807</v>
          </cell>
          <cell r="GM122">
            <v>52330.152320517082</v>
          </cell>
        </row>
        <row r="123">
          <cell r="B123">
            <v>35746.568580938809</v>
          </cell>
          <cell r="C123">
            <v>175381.73087289586</v>
          </cell>
          <cell r="D123">
            <v>42203.650498977542</v>
          </cell>
          <cell r="E123" t="e">
            <v>#N/A</v>
          </cell>
          <cell r="F123">
            <v>1526569.549047098</v>
          </cell>
          <cell r="G123">
            <v>236907.07294744003</v>
          </cell>
          <cell r="H123">
            <v>56300.265991504377</v>
          </cell>
          <cell r="I123">
            <v>258811.60011367002</v>
          </cell>
          <cell r="J123">
            <v>172375.49982227848</v>
          </cell>
          <cell r="K123">
            <v>184130.43920118373</v>
          </cell>
          <cell r="L123">
            <v>136204.6473575024</v>
          </cell>
          <cell r="M123">
            <v>20231.681897989569</v>
          </cell>
          <cell r="N123">
            <v>175564.82409006436</v>
          </cell>
          <cell r="O123">
            <v>50150.684125447668</v>
          </cell>
          <cell r="P123">
            <v>39247.971792075637</v>
          </cell>
          <cell r="Q123">
            <v>53856.41930907061</v>
          </cell>
          <cell r="R123">
            <v>65462.600423273419</v>
          </cell>
          <cell r="S123">
            <v>1118686.7689676667</v>
          </cell>
          <cell r="T123">
            <v>372136.34415173187</v>
          </cell>
          <cell r="U123">
            <v>40974.444077176071</v>
          </cell>
          <cell r="V123">
            <v>136580.48602162176</v>
          </cell>
          <cell r="W123">
            <v>98326.695785243981</v>
          </cell>
          <cell r="X123">
            <v>706456.27837066329</v>
          </cell>
          <cell r="Y123">
            <v>66860.301052115479</v>
          </cell>
          <cell r="Z123">
            <v>183137.58240318202</v>
          </cell>
          <cell r="AA123">
            <v>203885.48563479102</v>
          </cell>
          <cell r="AB123">
            <v>1722684.4700743388</v>
          </cell>
          <cell r="AC123">
            <v>145722.8834343109</v>
          </cell>
          <cell r="AD123">
            <v>364944.14080122503</v>
          </cell>
          <cell r="AE123">
            <v>27088.344412293893</v>
          </cell>
          <cell r="AF123">
            <v>175391.39597016119</v>
          </cell>
          <cell r="AG123">
            <v>232618.3291398008</v>
          </cell>
          <cell r="AH123">
            <v>232264.1337199116</v>
          </cell>
          <cell r="AI123">
            <v>203115.32057858692</v>
          </cell>
          <cell r="AJ123">
            <v>73705.202508157439</v>
          </cell>
          <cell r="AK123">
            <v>79314.160892496715</v>
          </cell>
          <cell r="AL123">
            <v>18193.098109556278</v>
          </cell>
          <cell r="AM123">
            <v>146787.30716148904</v>
          </cell>
          <cell r="AN123">
            <v>137256.88656771343</v>
          </cell>
          <cell r="AO123">
            <v>66899.138418061775</v>
          </cell>
          <cell r="AP123">
            <v>163880.91916744207</v>
          </cell>
          <cell r="AQ123">
            <v>161708.02894580737</v>
          </cell>
          <cell r="AR123" t="e">
            <v>#N/A</v>
          </cell>
          <cell r="AS123">
            <v>145664.7806304667</v>
          </cell>
          <cell r="AT123">
            <v>121278.17180810087</v>
          </cell>
          <cell r="AU123">
            <v>171775.11804735646</v>
          </cell>
          <cell r="AV123">
            <v>77250.66468737564</v>
          </cell>
          <cell r="AW123">
            <v>128756.56125928448</v>
          </cell>
          <cell r="AX123">
            <v>188485.71900555442</v>
          </cell>
          <cell r="AY123">
            <v>142374.74034282999</v>
          </cell>
          <cell r="AZ123">
            <v>356274.57765045186</v>
          </cell>
          <cell r="BA123">
            <v>116559.67134649683</v>
          </cell>
          <cell r="BB123">
            <v>276270.72073976824</v>
          </cell>
          <cell r="BC123">
            <v>54088.040695653603</v>
          </cell>
          <cell r="BD123" t="e">
            <v>#N/A</v>
          </cell>
          <cell r="BE123">
            <v>139932.67800779696</v>
          </cell>
          <cell r="BF123">
            <v>94601.771781764721</v>
          </cell>
          <cell r="BG123">
            <v>29630.686839498587</v>
          </cell>
          <cell r="BH123">
            <v>169802.62387164863</v>
          </cell>
          <cell r="BI123">
            <v>157247.68378698509</v>
          </cell>
          <cell r="BJ123">
            <v>157365.22831090286</v>
          </cell>
          <cell r="BK123">
            <v>71003.109411621452</v>
          </cell>
          <cell r="BL123">
            <v>427607.40947041038</v>
          </cell>
          <cell r="BM123">
            <v>157858.93945354695</v>
          </cell>
          <cell r="BN123">
            <v>58640.751296956849</v>
          </cell>
          <cell r="BO123">
            <v>83448.198131821118</v>
          </cell>
          <cell r="BP123">
            <v>45951.379531767539</v>
          </cell>
          <cell r="BQ123" t="e">
            <v>#N/A</v>
          </cell>
          <cell r="BR123">
            <v>42783.246201045935</v>
          </cell>
          <cell r="BS123">
            <v>39457.388303508837</v>
          </cell>
          <cell r="BT123">
            <v>937238.45474383072</v>
          </cell>
          <cell r="BU123">
            <v>123386.55428066116</v>
          </cell>
          <cell r="BV123">
            <v>137976.12368001995</v>
          </cell>
          <cell r="BW123">
            <v>84106.416061564509</v>
          </cell>
          <cell r="BX123" t="e">
            <v>#N/A</v>
          </cell>
          <cell r="BY123">
            <v>72974.181112619655</v>
          </cell>
          <cell r="BZ123">
            <v>1028777.8014486131</v>
          </cell>
          <cell r="CA123">
            <v>49012.908815625902</v>
          </cell>
          <cell r="CB123">
            <v>86706.995567572216</v>
          </cell>
          <cell r="CC123">
            <v>18910.973973019994</v>
          </cell>
          <cell r="CD123">
            <v>94396.518856806113</v>
          </cell>
          <cell r="CE123">
            <v>180863.8542959402</v>
          </cell>
          <cell r="CF123">
            <v>95189.10806341235</v>
          </cell>
          <cell r="CG123">
            <v>189767.97841713903</v>
          </cell>
          <cell r="CH123">
            <v>500151.96348682127</v>
          </cell>
          <cell r="CI123">
            <v>362707.70527670917</v>
          </cell>
          <cell r="CJ123">
            <v>173482.76349713351</v>
          </cell>
          <cell r="CK123">
            <v>126372.14537017456</v>
          </cell>
          <cell r="CL123">
            <v>153455.31072651656</v>
          </cell>
          <cell r="CM123">
            <v>100445.93505432179</v>
          </cell>
          <cell r="CN123">
            <v>258812.88489173175</v>
          </cell>
          <cell r="CO123">
            <v>763821.79901982436</v>
          </cell>
          <cell r="CP123">
            <v>168800.60608129611</v>
          </cell>
          <cell r="CQ123">
            <v>67165.260028997029</v>
          </cell>
          <cell r="CR123">
            <v>23435.976342644452</v>
          </cell>
          <cell r="CS123">
            <v>53939.405703729222</v>
          </cell>
          <cell r="CT123">
            <v>307851.43209414213</v>
          </cell>
          <cell r="CU123">
            <v>662922.37604092422</v>
          </cell>
          <cell r="CV123">
            <v>2077962.658008652</v>
          </cell>
          <cell r="CW123">
            <v>90176.421984449058</v>
          </cell>
          <cell r="CX123">
            <v>397227.47726889153</v>
          </cell>
          <cell r="CY123">
            <v>30372.135427483689</v>
          </cell>
          <cell r="CZ123">
            <v>813258.54547578399</v>
          </cell>
          <cell r="DA123" t="e">
            <v>#N/A</v>
          </cell>
          <cell r="DB123">
            <v>181833.29325764612</v>
          </cell>
          <cell r="DC123">
            <v>66699.215192363088</v>
          </cell>
          <cell r="DD123">
            <v>88066.860685031817</v>
          </cell>
          <cell r="DE123">
            <v>375280.90536469023</v>
          </cell>
          <cell r="DF123">
            <v>76967.219433966602</v>
          </cell>
          <cell r="DG123">
            <v>178023.75818590834</v>
          </cell>
          <cell r="DH123">
            <v>39766.40184784132</v>
          </cell>
          <cell r="DI123">
            <v>38208.641583642297</v>
          </cell>
          <cell r="DJ123">
            <v>195162.04602359733</v>
          </cell>
          <cell r="DK123">
            <v>49418.077861094425</v>
          </cell>
          <cell r="DL123">
            <v>51706.043216996673</v>
          </cell>
          <cell r="DM123">
            <v>78877.960738298818</v>
          </cell>
          <cell r="DN123">
            <v>59768.037295326343</v>
          </cell>
          <cell r="DO123">
            <v>164408.34044620531</v>
          </cell>
          <cell r="DP123">
            <v>26048.118073075977</v>
          </cell>
          <cell r="DQ123">
            <v>94480.962935106421</v>
          </cell>
          <cell r="DR123" t="e">
            <v>#N/A</v>
          </cell>
          <cell r="DS123">
            <v>439483.22703097278</v>
          </cell>
          <cell r="DT123">
            <v>29711.964309125036</v>
          </cell>
          <cell r="DU123">
            <v>449844.34901513881</v>
          </cell>
          <cell r="DV123">
            <v>239276.19239591839</v>
          </cell>
          <cell r="DW123" t="e">
            <v>#N/A</v>
          </cell>
          <cell r="DX123">
            <v>22398.327166733681</v>
          </cell>
          <cell r="DY123">
            <v>140224.33039290487</v>
          </cell>
          <cell r="DZ123">
            <v>49719.210557436381</v>
          </cell>
          <cell r="EA123">
            <v>197430.94543003928</v>
          </cell>
          <cell r="EB123">
            <v>254087.6523814821</v>
          </cell>
          <cell r="EC123">
            <v>42485.560502719258</v>
          </cell>
          <cell r="ED123">
            <v>141260.30407134639</v>
          </cell>
          <cell r="EE123">
            <v>136995.47834020344</v>
          </cell>
          <cell r="EF123">
            <v>1250093.6779741009</v>
          </cell>
          <cell r="EG123">
            <v>87078.730126476861</v>
          </cell>
          <cell r="EH123">
            <v>195806.70139452969</v>
          </cell>
          <cell r="EI123">
            <v>126211.64178653271</v>
          </cell>
          <cell r="EJ123">
            <v>119381.81615044521</v>
          </cell>
          <cell r="EK123">
            <v>291476.60475887038</v>
          </cell>
          <cell r="EL123">
            <v>66363.179597746872</v>
          </cell>
          <cell r="EM123">
            <v>92263.819881546704</v>
          </cell>
          <cell r="EN123">
            <v>424964.35487080191</v>
          </cell>
          <cell r="EO123" t="e">
            <v>#N/A</v>
          </cell>
          <cell r="EP123">
            <v>119703.43997658211</v>
          </cell>
          <cell r="EQ123">
            <v>122020.83372644596</v>
          </cell>
          <cell r="ER123">
            <v>110832.58916633029</v>
          </cell>
          <cell r="ES123">
            <v>3308130.1072423053</v>
          </cell>
          <cell r="ET123" t="e">
            <v>#N/A</v>
          </cell>
          <cell r="EU123">
            <v>74371.297942282807</v>
          </cell>
          <cell r="EV123">
            <v>175701.52266076207</v>
          </cell>
          <cell r="EW123">
            <v>38504.250439744952</v>
          </cell>
          <cell r="EX123">
            <v>1252629.6478859857</v>
          </cell>
          <cell r="EY123">
            <v>93658.45190331919</v>
          </cell>
          <cell r="EZ123">
            <v>76536.726654232159</v>
          </cell>
          <cell r="FA123">
            <v>40013.631197336792</v>
          </cell>
          <cell r="FB123">
            <v>33310.52742473063</v>
          </cell>
          <cell r="FC123">
            <v>78681.054957152417</v>
          </cell>
          <cell r="FD123">
            <v>315936.8010711454</v>
          </cell>
          <cell r="FE123" t="e">
            <v>#N/A</v>
          </cell>
          <cell r="FF123">
            <v>56096.11874410887</v>
          </cell>
          <cell r="FG123">
            <v>110644.55564385201</v>
          </cell>
          <cell r="FH123">
            <v>70577.301417986193</v>
          </cell>
          <cell r="FI123">
            <v>177012.38600867343</v>
          </cell>
          <cell r="FJ123">
            <v>109420.32884960227</v>
          </cell>
          <cell r="FK123">
            <v>121593.40738719027</v>
          </cell>
          <cell r="FL123">
            <v>182493.83855874912</v>
          </cell>
          <cell r="FM123" t="e">
            <v>#N/A</v>
          </cell>
          <cell r="FN123">
            <v>52796.596594990675</v>
          </cell>
          <cell r="FO123">
            <v>34244.506697798482</v>
          </cell>
          <cell r="FP123">
            <v>288467.69967452093</v>
          </cell>
          <cell r="FQ123">
            <v>17960.534871601387</v>
          </cell>
          <cell r="FR123">
            <v>83511.144507782534</v>
          </cell>
          <cell r="FS123">
            <v>192581.0990115609</v>
          </cell>
          <cell r="FT123">
            <v>106741.17187434513</v>
          </cell>
          <cell r="FU123">
            <v>391589.3159775979</v>
          </cell>
          <cell r="FV123">
            <v>287897.3699287253</v>
          </cell>
          <cell r="FW123">
            <v>76384.990834946104</v>
          </cell>
          <cell r="FX123">
            <v>63870.857724335663</v>
          </cell>
          <cell r="FY123" t="e">
            <v>#N/A</v>
          </cell>
          <cell r="FZ123">
            <v>61433.453156426694</v>
          </cell>
          <cell r="GA123">
            <v>43714.862131333684</v>
          </cell>
          <cell r="GB123">
            <v>65721.700459816755</v>
          </cell>
          <cell r="GC123">
            <v>214954.51347010492</v>
          </cell>
          <cell r="GD123">
            <v>212450.7811952887</v>
          </cell>
          <cell r="GE123">
            <v>35617.433179309272</v>
          </cell>
          <cell r="GF123">
            <v>211543.45753409335</v>
          </cell>
          <cell r="GG123">
            <v>94809.189114771274</v>
          </cell>
          <cell r="GH123">
            <v>63065.757474784143</v>
          </cell>
          <cell r="GI123">
            <v>115635.05851078188</v>
          </cell>
          <cell r="GJ123">
            <v>125906.43794942449</v>
          </cell>
          <cell r="GK123">
            <v>330145.58977656491</v>
          </cell>
          <cell r="GL123">
            <v>92044.117061712343</v>
          </cell>
          <cell r="GM123">
            <v>53162.811024307797</v>
          </cell>
        </row>
        <row r="124">
          <cell r="B124">
            <v>36142.78504228458</v>
          </cell>
          <cell r="C124">
            <v>178150.65933610417</v>
          </cell>
          <cell r="D124">
            <v>42592.20929957163</v>
          </cell>
          <cell r="E124" t="e">
            <v>#N/A</v>
          </cell>
          <cell r="F124">
            <v>1550671.0438515197</v>
          </cell>
          <cell r="G124">
            <v>239827.18590721095</v>
          </cell>
          <cell r="H124">
            <v>56803.341148976157</v>
          </cell>
          <cell r="I124">
            <v>262001.70794045765</v>
          </cell>
          <cell r="J124">
            <v>173962.51934951992</v>
          </cell>
          <cell r="K124">
            <v>185825.68361163131</v>
          </cell>
          <cell r="L124">
            <v>137421.71397718947</v>
          </cell>
          <cell r="M124">
            <v>20551.099887463733</v>
          </cell>
          <cell r="N124">
            <v>177181.20695430497</v>
          </cell>
          <cell r="O124">
            <v>50942.463611447609</v>
          </cell>
          <cell r="P124">
            <v>39867.619150311795</v>
          </cell>
          <cell r="Q124">
            <v>54453.366113379336</v>
          </cell>
          <cell r="R124">
            <v>66065.298749212147</v>
          </cell>
          <cell r="S124">
            <v>1136348.6064953965</v>
          </cell>
          <cell r="T124">
            <v>376723.29104124213</v>
          </cell>
          <cell r="U124">
            <v>41351.685871603848</v>
          </cell>
          <cell r="V124">
            <v>137800.91097526706</v>
          </cell>
          <cell r="W124">
            <v>99538.669134463678</v>
          </cell>
          <cell r="X124">
            <v>715164.04765891656</v>
          </cell>
          <cell r="Y124">
            <v>67684.420100852294</v>
          </cell>
          <cell r="Z124">
            <v>185394.93344442887</v>
          </cell>
          <cell r="AA124">
            <v>206398.57501411668</v>
          </cell>
          <cell r="AB124">
            <v>1741778.7767964709</v>
          </cell>
          <cell r="AC124">
            <v>147338.08196954129</v>
          </cell>
          <cell r="AD124">
            <v>370705.88242571586</v>
          </cell>
          <cell r="AE124">
            <v>27516.015455857429</v>
          </cell>
          <cell r="AF124">
            <v>177006.18212365612</v>
          </cell>
          <cell r="AG124">
            <v>234759.98982313319</v>
          </cell>
          <cell r="AH124">
            <v>235127.0178817363</v>
          </cell>
          <cell r="AI124">
            <v>205366.65928771475</v>
          </cell>
          <cell r="AJ124">
            <v>74868.860958188787</v>
          </cell>
          <cell r="AK124">
            <v>80566.373631746508</v>
          </cell>
          <cell r="AL124">
            <v>18480.3309184627</v>
          </cell>
          <cell r="AM124">
            <v>149104.78658659352</v>
          </cell>
          <cell r="AN124">
            <v>138948.71285342803</v>
          </cell>
          <cell r="AO124">
            <v>67955.342662414521</v>
          </cell>
          <cell r="AP124">
            <v>166468.27270421572</v>
          </cell>
          <cell r="AQ124">
            <v>163701.23963871237</v>
          </cell>
          <cell r="AR124" t="e">
            <v>#N/A</v>
          </cell>
          <cell r="AS124">
            <v>147005.88102774031</v>
          </cell>
          <cell r="AT124">
            <v>122394.75059734899</v>
          </cell>
          <cell r="AU124">
            <v>173356.61000483547</v>
          </cell>
          <cell r="AV124">
            <v>78470.29892858208</v>
          </cell>
          <cell r="AW124">
            <v>130343.612665184</v>
          </cell>
          <cell r="AX124">
            <v>190221.0614235684</v>
          </cell>
          <cell r="AY124">
            <v>144129.64921594478</v>
          </cell>
          <cell r="AZ124">
            <v>361899.44412807148</v>
          </cell>
          <cell r="BA124">
            <v>117996.38407377389</v>
          </cell>
          <cell r="BB124">
            <v>280632.48555073258</v>
          </cell>
          <cell r="BC124">
            <v>54941.983205263707</v>
          </cell>
          <cell r="BD124" t="e">
            <v>#N/A</v>
          </cell>
          <cell r="BE124">
            <v>141221.00432288539</v>
          </cell>
          <cell r="BF124">
            <v>95472.747409299322</v>
          </cell>
          <cell r="BG124">
            <v>30098.496409890842</v>
          </cell>
          <cell r="BH124">
            <v>171365.95555242102</v>
          </cell>
          <cell r="BI124">
            <v>158990.62369137973</v>
          </cell>
          <cell r="BJ124">
            <v>158814.05189949696</v>
          </cell>
          <cell r="BK124">
            <v>71790.110846232448</v>
          </cell>
          <cell r="BL124">
            <v>434358.47938669194</v>
          </cell>
          <cell r="BM124">
            <v>159312.30852119694</v>
          </cell>
          <cell r="BN124">
            <v>59164.740032595</v>
          </cell>
          <cell r="BO124">
            <v>84765.679090987294</v>
          </cell>
          <cell r="BP124">
            <v>46676.860356229299</v>
          </cell>
          <cell r="BQ124" t="e">
            <v>#N/A</v>
          </cell>
          <cell r="BR124">
            <v>43458.708505841976</v>
          </cell>
          <cell r="BS124">
            <v>40080.341931652853</v>
          </cell>
          <cell r="BT124">
            <v>952035.58453173516</v>
          </cell>
          <cell r="BU124">
            <v>124522.5444372921</v>
          </cell>
          <cell r="BV124">
            <v>139676.81527138653</v>
          </cell>
          <cell r="BW124">
            <v>85143.110460282391</v>
          </cell>
          <cell r="BX124" t="e">
            <v>#N/A</v>
          </cell>
          <cell r="BY124">
            <v>73873.659753525018</v>
          </cell>
          <cell r="BZ124">
            <v>1040180.8176312182</v>
          </cell>
          <cell r="CA124">
            <v>49617.041180472319</v>
          </cell>
          <cell r="CB124">
            <v>87505.285900340212</v>
          </cell>
          <cell r="CC124">
            <v>19144.070349136877</v>
          </cell>
          <cell r="CD124">
            <v>95265.604770313672</v>
          </cell>
          <cell r="CE124">
            <v>182868.5568220648</v>
          </cell>
          <cell r="CF124">
            <v>96244.188118723076</v>
          </cell>
          <cell r="CG124">
            <v>191515.12628736213</v>
          </cell>
          <cell r="CH124">
            <v>508048.36752352136</v>
          </cell>
          <cell r="CI124">
            <v>368434.1380355095</v>
          </cell>
          <cell r="CJ124">
            <v>175079.97733316949</v>
          </cell>
          <cell r="CK124">
            <v>127535.62314171772</v>
          </cell>
          <cell r="CL124">
            <v>154868.13664976537</v>
          </cell>
          <cell r="CM124">
            <v>101684.03011437728</v>
          </cell>
          <cell r="CN124">
            <v>262899.02522148559</v>
          </cell>
          <cell r="CO124">
            <v>772288.03178902424</v>
          </cell>
          <cell r="CP124">
            <v>170308.93628169861</v>
          </cell>
          <cell r="CQ124">
            <v>68225.665803916985</v>
          </cell>
          <cell r="CR124">
            <v>23645.39022873266</v>
          </cell>
          <cell r="CS124">
            <v>54537.272332707464</v>
          </cell>
          <cell r="CT124">
            <v>311646.00414029451</v>
          </cell>
          <cell r="CU124">
            <v>670270.2353854411</v>
          </cell>
          <cell r="CV124">
            <v>2110769.5525501026</v>
          </cell>
          <cell r="CW124">
            <v>91175.941217591724</v>
          </cell>
          <cell r="CX124">
            <v>403498.90852175897</v>
          </cell>
          <cell r="CY124">
            <v>30851.650995353899</v>
          </cell>
          <cell r="CZ124">
            <v>826098.27925710508</v>
          </cell>
          <cell r="DA124" t="e">
            <v>#N/A</v>
          </cell>
          <cell r="DB124">
            <v>183848.74108577162</v>
          </cell>
          <cell r="DC124">
            <v>67752.263046894965</v>
          </cell>
          <cell r="DD124">
            <v>88877.670966969192</v>
          </cell>
          <cell r="DE124">
            <v>378736.02587560198</v>
          </cell>
          <cell r="DF124">
            <v>77675.838004036705</v>
          </cell>
          <cell r="DG124">
            <v>180834.3990018866</v>
          </cell>
          <cell r="DH124">
            <v>40121.737449181244</v>
          </cell>
          <cell r="DI124">
            <v>38811.879986495929</v>
          </cell>
          <cell r="DJ124">
            <v>197567.61041962256</v>
          </cell>
          <cell r="DK124">
            <v>49873.058149158307</v>
          </cell>
          <cell r="DL124">
            <v>52522.37872737649</v>
          </cell>
          <cell r="DM124">
            <v>79752.247354401159</v>
          </cell>
          <cell r="DN124">
            <v>60318.30715612659</v>
          </cell>
          <cell r="DO124">
            <v>166230.64936852414</v>
          </cell>
          <cell r="DP124">
            <v>26459.366013135495</v>
          </cell>
          <cell r="DQ124">
            <v>95972.629291689154</v>
          </cell>
          <cell r="DR124" t="e">
            <v>#N/A</v>
          </cell>
          <cell r="DS124">
            <v>446421.79246975627</v>
          </cell>
          <cell r="DT124">
            <v>30181.057088993821</v>
          </cell>
          <cell r="DU124">
            <v>454830.44259555067</v>
          </cell>
          <cell r="DV124">
            <v>243053.88723560114</v>
          </cell>
          <cell r="DW124" t="e">
            <v>#N/A</v>
          </cell>
          <cell r="DX124">
            <v>22751.952172665275</v>
          </cell>
          <cell r="DY124">
            <v>142438.19347731376</v>
          </cell>
          <cell r="DZ124">
            <v>50332.048786755768</v>
          </cell>
          <cell r="EA124">
            <v>199248.64438379</v>
          </cell>
          <cell r="EB124">
            <v>256426.97593022365</v>
          </cell>
          <cell r="EC124">
            <v>42956.472232402179</v>
          </cell>
          <cell r="ED124">
            <v>142826.03919025851</v>
          </cell>
          <cell r="EE124">
            <v>138256.76256849483</v>
          </cell>
          <cell r="EF124">
            <v>1269830.1690521131</v>
          </cell>
          <cell r="EG124">
            <v>88043.914413496619</v>
          </cell>
          <cell r="EH124">
            <v>198220.21180280278</v>
          </cell>
          <cell r="EI124">
            <v>127767.32455391291</v>
          </cell>
          <cell r="EJ124">
            <v>120705.04919411652</v>
          </cell>
          <cell r="EK124">
            <v>294707.34363779653</v>
          </cell>
          <cell r="EL124">
            <v>67098.751856223564</v>
          </cell>
          <cell r="EM124">
            <v>93113.270551513546</v>
          </cell>
          <cell r="EN124">
            <v>430202.45901290252</v>
          </cell>
          <cell r="EO124" t="e">
            <v>#N/A</v>
          </cell>
          <cell r="EP124">
            <v>120805.52059080324</v>
          </cell>
          <cell r="EQ124">
            <v>123524.86065773854</v>
          </cell>
          <cell r="ER124">
            <v>112582.41515599472</v>
          </cell>
          <cell r="ES124">
            <v>3360358.8973696996</v>
          </cell>
          <cell r="ET124" t="e">
            <v>#N/A</v>
          </cell>
          <cell r="EU124">
            <v>75056.016491162343</v>
          </cell>
          <cell r="EV124">
            <v>177271.51650757503</v>
          </cell>
          <cell r="EW124">
            <v>39112.155918077689</v>
          </cell>
          <cell r="EX124">
            <v>1272406.1768814931</v>
          </cell>
          <cell r="EY124">
            <v>95137.132447777229</v>
          </cell>
          <cell r="EZ124">
            <v>77745.089234866551</v>
          </cell>
          <cell r="FA124">
            <v>40457.143959203881</v>
          </cell>
          <cell r="FB124">
            <v>33836.434353871744</v>
          </cell>
          <cell r="FC124">
            <v>79650.876437829793</v>
          </cell>
          <cell r="FD124">
            <v>318845.55476984999</v>
          </cell>
          <cell r="FE124" t="e">
            <v>#N/A</v>
          </cell>
          <cell r="FF124">
            <v>56612.582139087521</v>
          </cell>
          <cell r="FG124">
            <v>112391.41295844501</v>
          </cell>
          <cell r="FH124">
            <v>71691.576535354732</v>
          </cell>
          <cell r="FI124">
            <v>179194.23797279177</v>
          </cell>
          <cell r="FJ124">
            <v>110427.73534728053</v>
          </cell>
          <cell r="FK124">
            <v>122712.88847415595</v>
          </cell>
          <cell r="FL124">
            <v>184174.01518299436</v>
          </cell>
          <cell r="FM124" t="e">
            <v>#N/A</v>
          </cell>
          <cell r="FN124">
            <v>53630.149772649442</v>
          </cell>
          <cell r="FO124">
            <v>34785.159300735679</v>
          </cell>
          <cell r="FP124">
            <v>291665.08772363677</v>
          </cell>
          <cell r="FQ124">
            <v>18121.022548696405</v>
          </cell>
          <cell r="FR124">
            <v>84257.364466676518</v>
          </cell>
          <cell r="FS124">
            <v>194715.67596821816</v>
          </cell>
          <cell r="FT124">
            <v>107924.29548813181</v>
          </cell>
          <cell r="FU124">
            <v>396416.03990047419</v>
          </cell>
          <cell r="FV124">
            <v>292442.6963895309</v>
          </cell>
          <cell r="FW124">
            <v>77088.248967152846</v>
          </cell>
          <cell r="FX124">
            <v>64578.804982919522</v>
          </cell>
          <cell r="FY124" t="e">
            <v>#N/A</v>
          </cell>
          <cell r="FZ124">
            <v>62403.365109007915</v>
          </cell>
          <cell r="GA124">
            <v>44405.032797447137</v>
          </cell>
          <cell r="GB124">
            <v>66308.961536223112</v>
          </cell>
          <cell r="GC124">
            <v>217604.03951732666</v>
          </cell>
          <cell r="GD124">
            <v>214406.76414345851</v>
          </cell>
          <cell r="GE124">
            <v>35935.695366705069</v>
          </cell>
          <cell r="GF124">
            <v>214150.93895798948</v>
          </cell>
          <cell r="GG124">
            <v>95860.05813256414</v>
          </cell>
          <cell r="GH124">
            <v>63764.780968526524</v>
          </cell>
          <cell r="GI124">
            <v>116916.76233605713</v>
          </cell>
          <cell r="GJ124">
            <v>127894.25000946164</v>
          </cell>
          <cell r="GK124">
            <v>335357.93154092768</v>
          </cell>
          <cell r="GL124">
            <v>93497.310472078214</v>
          </cell>
          <cell r="GM124">
            <v>54002.14599891843</v>
          </cell>
        </row>
        <row r="125">
          <cell r="B125">
            <v>36541.026597265911</v>
          </cell>
          <cell r="C125">
            <v>180941.46880634091</v>
          </cell>
          <cell r="D125">
            <v>42982.526910334163</v>
          </cell>
          <cell r="E125" t="e">
            <v>#N/A</v>
          </cell>
          <cell r="F125">
            <v>1574962.9968003891</v>
          </cell>
          <cell r="G125">
            <v>242763.97394512847</v>
          </cell>
          <cell r="H125">
            <v>57308.673181355618</v>
          </cell>
          <cell r="I125">
            <v>265210.0326300998</v>
          </cell>
          <cell r="J125">
            <v>175556.72251557684</v>
          </cell>
          <cell r="K125">
            <v>187528.60154048211</v>
          </cell>
          <cell r="L125">
            <v>138644.24055067103</v>
          </cell>
          <cell r="M125">
            <v>20873.042025671086</v>
          </cell>
          <cell r="N125">
            <v>178804.90637041209</v>
          </cell>
          <cell r="O125">
            <v>51740.500006113965</v>
          </cell>
          <cell r="P125">
            <v>40492.163171058695</v>
          </cell>
          <cell r="Q125">
            <v>55053.363959964467</v>
          </cell>
          <cell r="R125">
            <v>66670.725187196076</v>
          </cell>
          <cell r="S125">
            <v>1154150.0138228571</v>
          </cell>
          <cell r="T125">
            <v>381336.43133453187</v>
          </cell>
          <cell r="U125">
            <v>41730.635249807849</v>
          </cell>
          <cell r="V125">
            <v>139026.81094872535</v>
          </cell>
          <cell r="W125">
            <v>100757.56336331654</v>
          </cell>
          <cell r="X125">
            <v>723921.54198704485</v>
          </cell>
          <cell r="Y125">
            <v>68513.24521737796</v>
          </cell>
          <cell r="Z125">
            <v>187665.17491338713</v>
          </cell>
          <cell r="AA125">
            <v>208926.01519506096</v>
          </cell>
          <cell r="AB125">
            <v>1760970.676028735</v>
          </cell>
          <cell r="AC125">
            <v>148961.53591208806</v>
          </cell>
          <cell r="AD125">
            <v>376513.15527669253</v>
          </cell>
          <cell r="AE125">
            <v>27947.066100315104</v>
          </cell>
          <cell r="AF125">
            <v>178628.27760151148</v>
          </cell>
          <cell r="AG125">
            <v>236911.3447267006</v>
          </cell>
          <cell r="AH125">
            <v>238006.25032110396</v>
          </cell>
          <cell r="AI125">
            <v>207629.50476684366</v>
          </cell>
          <cell r="AJ125">
            <v>76041.715029942454</v>
          </cell>
          <cell r="AK125">
            <v>81828.481778592657</v>
          </cell>
          <cell r="AL125">
            <v>18769.833537945298</v>
          </cell>
          <cell r="AM125">
            <v>151440.57951609607</v>
          </cell>
          <cell r="AN125">
            <v>140650.20018168224</v>
          </cell>
          <cell r="AO125">
            <v>69019.893389098332</v>
          </cell>
          <cell r="AP125">
            <v>169076.07238168077</v>
          </cell>
          <cell r="AQ125">
            <v>165705.83240639485</v>
          </cell>
          <cell r="AR125" t="e">
            <v>#N/A</v>
          </cell>
          <cell r="AS125">
            <v>148353.05191167392</v>
          </cell>
          <cell r="AT125">
            <v>123516.38357691631</v>
          </cell>
          <cell r="AU125">
            <v>174945.26058060312</v>
          </cell>
          <cell r="AV125">
            <v>79699.571131100456</v>
          </cell>
          <cell r="AW125">
            <v>131939.72680481357</v>
          </cell>
          <cell r="AX125">
            <v>191964.25886348865</v>
          </cell>
          <cell r="AY125">
            <v>145894.57935981263</v>
          </cell>
          <cell r="AZ125">
            <v>367568.76019858092</v>
          </cell>
          <cell r="BA125">
            <v>119441.30103743894</v>
          </cell>
          <cell r="BB125">
            <v>285028.71849901188</v>
          </cell>
          <cell r="BC125">
            <v>55802.673856728296</v>
          </cell>
          <cell r="BD125" t="e">
            <v>#N/A</v>
          </cell>
          <cell r="BE125">
            <v>142515.16224291958</v>
          </cell>
          <cell r="BF125">
            <v>96347.665505226963</v>
          </cell>
          <cell r="BG125">
            <v>30570.002769360075</v>
          </cell>
          <cell r="BH125">
            <v>172936.36364904756</v>
          </cell>
          <cell r="BI125">
            <v>160742.47189932028</v>
          </cell>
          <cell r="BJ125">
            <v>160269.43358343211</v>
          </cell>
          <cell r="BK125">
            <v>72581.134707349891</v>
          </cell>
          <cell r="BL125">
            <v>441162.89853544743</v>
          </cell>
          <cell r="BM125">
            <v>160772.25625928442</v>
          </cell>
          <cell r="BN125">
            <v>59691.079464767863</v>
          </cell>
          <cell r="BO125">
            <v>86093.571229246882</v>
          </cell>
          <cell r="BP125">
            <v>47408.074174963018</v>
          </cell>
          <cell r="BQ125" t="e">
            <v>#N/A</v>
          </cell>
          <cell r="BR125">
            <v>44139.50854168996</v>
          </cell>
          <cell r="BS125">
            <v>40708.218349568051</v>
          </cell>
          <cell r="BT125">
            <v>966949.64623217972</v>
          </cell>
          <cell r="BU125">
            <v>125663.67664973464</v>
          </cell>
          <cell r="BV125">
            <v>141387.21852993174</v>
          </cell>
          <cell r="BW125">
            <v>86185.724821806813</v>
          </cell>
          <cell r="BX125" t="e">
            <v>#N/A</v>
          </cell>
          <cell r="BY125">
            <v>74778.274797314429</v>
          </cell>
          <cell r="BZ125">
            <v>1051642.1155303861</v>
          </cell>
          <cell r="CA125">
            <v>50224.623396243507</v>
          </cell>
          <cell r="CB125">
            <v>88307.189691746898</v>
          </cell>
          <cell r="CC125">
            <v>19378.497803996597</v>
          </cell>
          <cell r="CD125">
            <v>96138.624598429771</v>
          </cell>
          <cell r="CE125">
            <v>184883.50554117459</v>
          </cell>
          <cell r="CF125">
            <v>97304.660771549214</v>
          </cell>
          <cell r="CG125">
            <v>193270.18261683316</v>
          </cell>
          <cell r="CH125">
            <v>516007.17160938203</v>
          </cell>
          <cell r="CI125">
            <v>374205.82299822482</v>
          </cell>
          <cell r="CJ125">
            <v>176684.42095252711</v>
          </cell>
          <cell r="CK125">
            <v>128704.36739167347</v>
          </cell>
          <cell r="CL125">
            <v>156287.35772503816</v>
          </cell>
          <cell r="CM125">
            <v>102929.19522006587</v>
          </cell>
          <cell r="CN125">
            <v>267017.45561090059</v>
          </cell>
          <cell r="CO125">
            <v>780797.53614275111</v>
          </cell>
          <cell r="CP125">
            <v>171824.03309049198</v>
          </cell>
          <cell r="CQ125">
            <v>69294.451263080264</v>
          </cell>
          <cell r="CR125">
            <v>23855.743578711728</v>
          </cell>
          <cell r="CS125">
            <v>55138.194705258669</v>
          </cell>
          <cell r="CT125">
            <v>315462.2447952556</v>
          </cell>
          <cell r="CU125">
            <v>677655.65021955839</v>
          </cell>
          <cell r="CV125">
            <v>2143835.6982421628</v>
          </cell>
          <cell r="CW125">
            <v>92180.569072498314</v>
          </cell>
          <cell r="CX125">
            <v>409819.89874053892</v>
          </cell>
          <cell r="CY125">
            <v>31334.955857043082</v>
          </cell>
          <cell r="CZ125">
            <v>839039.47694724333</v>
          </cell>
          <cell r="DA125" t="e">
            <v>#N/A</v>
          </cell>
          <cell r="DB125">
            <v>185874.4900269697</v>
          </cell>
          <cell r="DC125">
            <v>68813.632440900488</v>
          </cell>
          <cell r="DD125">
            <v>89692.15137905514</v>
          </cell>
          <cell r="DE125">
            <v>382206.78597845841</v>
          </cell>
          <cell r="DF125">
            <v>78387.664133798389</v>
          </cell>
          <cell r="DG125">
            <v>183667.25044997977</v>
          </cell>
          <cell r="DH125">
            <v>40478.667142359256</v>
          </cell>
          <cell r="DI125">
            <v>39419.885382758039</v>
          </cell>
          <cell r="DJ125">
            <v>199986.91160420462</v>
          </cell>
          <cell r="DK125">
            <v>50330.097904041279</v>
          </cell>
          <cell r="DL125">
            <v>53345.165196413247</v>
          </cell>
          <cell r="DM125">
            <v>80631.002518468202</v>
          </cell>
          <cell r="DN125">
            <v>60871.067811692228</v>
          </cell>
          <cell r="DO125">
            <v>168062.27225570974</v>
          </cell>
          <cell r="DP125">
            <v>26873.863773183657</v>
          </cell>
          <cell r="DQ125">
            <v>97476.083299150603</v>
          </cell>
          <cell r="DR125" t="e">
            <v>#N/A</v>
          </cell>
          <cell r="DS125">
            <v>453415.18879389868</v>
          </cell>
          <cell r="DT125">
            <v>30653.856798293855</v>
          </cell>
          <cell r="DU125">
            <v>459842.02049415995</v>
          </cell>
          <cell r="DV125">
            <v>246861.43469460457</v>
          </cell>
          <cell r="DW125" t="e">
            <v>#N/A</v>
          </cell>
          <cell r="DX125">
            <v>23108.371642716484</v>
          </cell>
          <cell r="DY125">
            <v>144669.55125483358</v>
          </cell>
          <cell r="DZ125">
            <v>50948.386581162507</v>
          </cell>
          <cell r="EA125">
            <v>201074.57114604267</v>
          </cell>
          <cell r="EB125">
            <v>258776.88841952843</v>
          </cell>
          <cell r="EC125">
            <v>43429.790829138161</v>
          </cell>
          <cell r="ED125">
            <v>144399.77690505853</v>
          </cell>
          <cell r="EE125">
            <v>139523.75599581256</v>
          </cell>
          <cell r="EF125">
            <v>1289722.6245422554</v>
          </cell>
          <cell r="EG125">
            <v>89014.031833658169</v>
          </cell>
          <cell r="EH125">
            <v>200647.50437471818</v>
          </cell>
          <cell r="EI125">
            <v>129331.89092685044</v>
          </cell>
          <cell r="EJ125">
            <v>122035.04538641119</v>
          </cell>
          <cell r="EK125">
            <v>297954.59507836553</v>
          </cell>
          <cell r="EL125">
            <v>67838.083682624507</v>
          </cell>
          <cell r="EM125">
            <v>93966.566257221813</v>
          </cell>
          <cell r="EN125">
            <v>435470.47494167468</v>
          </cell>
          <cell r="EO125" t="e">
            <v>#N/A</v>
          </cell>
          <cell r="EP125">
            <v>121912.58976940067</v>
          </cell>
          <cell r="EQ125">
            <v>125037.47621795042</v>
          </cell>
          <cell r="ER125">
            <v>114346.06886106859</v>
          </cell>
          <cell r="ES125">
            <v>3413000.4170201016</v>
          </cell>
          <cell r="ET125" t="e">
            <v>#N/A</v>
          </cell>
          <cell r="EU125">
            <v>75743.834416363956</v>
          </cell>
          <cell r="EV125">
            <v>178848.55359567204</v>
          </cell>
          <cell r="EW125">
            <v>39724.865270624134</v>
          </cell>
          <cell r="EX125">
            <v>1292338.9866822646</v>
          </cell>
          <cell r="EY125">
            <v>96627.498024844812</v>
          </cell>
          <cell r="EZ125">
            <v>78963.00070434768</v>
          </cell>
          <cell r="FA125">
            <v>40902.923549834966</v>
          </cell>
          <cell r="FB125">
            <v>34366.497177022306</v>
          </cell>
          <cell r="FC125">
            <v>80626.236008711669</v>
          </cell>
          <cell r="FD125">
            <v>321767.47493287083</v>
          </cell>
          <cell r="FE125" t="e">
            <v>#N/A</v>
          </cell>
          <cell r="FF125">
            <v>57131.383303972121</v>
          </cell>
          <cell r="FG125">
            <v>114152.07452897532</v>
          </cell>
          <cell r="FH125">
            <v>72814.657030687609</v>
          </cell>
          <cell r="FI125">
            <v>181388.54923300832</v>
          </cell>
          <cell r="FJ125">
            <v>111439.70186724928</v>
          </cell>
          <cell r="FK125">
            <v>123837.43688868216</v>
          </cell>
          <cell r="FL125">
            <v>185861.79712135679</v>
          </cell>
          <cell r="FM125" t="e">
            <v>#N/A</v>
          </cell>
          <cell r="FN125">
            <v>54470.289968781697</v>
          </cell>
          <cell r="FO125">
            <v>35330.084322972252</v>
          </cell>
          <cell r="FP125">
            <v>294878.81787566951</v>
          </cell>
          <cell r="FQ125">
            <v>18282.230198952588</v>
          </cell>
          <cell r="FR125">
            <v>85006.932086602523</v>
          </cell>
          <cell r="FS125">
            <v>196861.16291633528</v>
          </cell>
          <cell r="FT125">
            <v>109113.46614017688</v>
          </cell>
          <cell r="FU125">
            <v>401270.32645524689</v>
          </cell>
          <cell r="FV125">
            <v>297023.94155374717</v>
          </cell>
          <cell r="FW125">
            <v>77794.690395046317</v>
          </cell>
          <cell r="FX125">
            <v>65290.370615870772</v>
          </cell>
          <cell r="FY125" t="e">
            <v>#N/A</v>
          </cell>
          <cell r="FZ125">
            <v>63380.941633113238</v>
          </cell>
          <cell r="GA125">
            <v>45100.657425046666</v>
          </cell>
          <cell r="GB125">
            <v>66898.857158915285</v>
          </cell>
          <cell r="GC125">
            <v>220268.6954771571</v>
          </cell>
          <cell r="GD125">
            <v>216371.60084218884</v>
          </cell>
          <cell r="GE125">
            <v>36255.385328726843</v>
          </cell>
          <cell r="GF125">
            <v>216773.31020193992</v>
          </cell>
          <cell r="GG125">
            <v>96916.298224926984</v>
          </cell>
          <cell r="GH125">
            <v>64467.377226569202</v>
          </cell>
          <cell r="GI125">
            <v>118205.01705083965</v>
          </cell>
          <cell r="GJ125">
            <v>129897.77043113933</v>
          </cell>
          <cell r="GK125">
            <v>340611.46298869903</v>
          </cell>
          <cell r="GL125">
            <v>94961.987507119979</v>
          </cell>
          <cell r="GM125">
            <v>54848.113681712995</v>
          </cell>
        </row>
        <row r="126">
          <cell r="B126">
            <v>36941.276923406978</v>
          </cell>
          <cell r="C126">
            <v>183754.0122588783</v>
          </cell>
          <cell r="D126">
            <v>43374.590053496555</v>
          </cell>
          <cell r="E126" t="e">
            <v>#N/A</v>
          </cell>
          <cell r="F126">
            <v>1599444.1281511055</v>
          </cell>
          <cell r="G126">
            <v>245717.3027992706</v>
          </cell>
          <cell r="H126">
            <v>57816.245286719823</v>
          </cell>
          <cell r="I126">
            <v>268436.42750676087</v>
          </cell>
          <cell r="J126">
            <v>177158.05508907422</v>
          </cell>
          <cell r="K126">
            <v>189239.13505811791</v>
          </cell>
          <cell r="L126">
            <v>139872.18642982672</v>
          </cell>
          <cell r="M126">
            <v>21197.491352136272</v>
          </cell>
          <cell r="N126">
            <v>180435.8671036115</v>
          </cell>
          <cell r="O126">
            <v>52544.751267492618</v>
          </cell>
          <cell r="P126">
            <v>41121.570952244147</v>
          </cell>
          <cell r="Q126">
            <v>55656.388257092105</v>
          </cell>
          <cell r="R126">
            <v>67278.859141915324</v>
          </cell>
          <cell r="S126">
            <v>1172090.0531407518</v>
          </cell>
          <cell r="T126">
            <v>385975.55413143587</v>
          </cell>
          <cell r="U126">
            <v>42111.279320742389</v>
          </cell>
          <cell r="V126">
            <v>140258.14518171319</v>
          </cell>
          <cell r="W126">
            <v>101983.32274729003</v>
          </cell>
          <cell r="X126">
            <v>732728.36098634428</v>
          </cell>
          <cell r="Y126">
            <v>69346.73851007357</v>
          </cell>
          <cell r="Z126">
            <v>189948.20302082208</v>
          </cell>
          <cell r="AA126">
            <v>211467.69062996702</v>
          </cell>
          <cell r="AB126">
            <v>1780259.3811648434</v>
          </cell>
          <cell r="AC126">
            <v>150593.17872246681</v>
          </cell>
          <cell r="AD126">
            <v>382365.65341685648</v>
          </cell>
          <cell r="AE126">
            <v>28381.473637164479</v>
          </cell>
          <cell r="AF126">
            <v>180257.62722351556</v>
          </cell>
          <cell r="AG126">
            <v>239072.32066601998</v>
          </cell>
          <cell r="AH126">
            <v>240901.69940737722</v>
          </cell>
          <cell r="AI126">
            <v>209903.76427015098</v>
          </cell>
          <cell r="AJ126">
            <v>77223.702935413035</v>
          </cell>
          <cell r="AK126">
            <v>83100.418842968851</v>
          </cell>
          <cell r="AL126">
            <v>19061.590716499351</v>
          </cell>
          <cell r="AM126">
            <v>153794.56289633675</v>
          </cell>
          <cell r="AN126">
            <v>142361.27076512604</v>
          </cell>
          <cell r="AO126">
            <v>70092.734515717573</v>
          </cell>
          <cell r="AP126">
            <v>171704.18081638563</v>
          </cell>
          <cell r="AQ126">
            <v>167721.71560435265</v>
          </cell>
          <cell r="AR126" t="e">
            <v>#N/A</v>
          </cell>
          <cell r="AS126">
            <v>149706.24745440131</v>
          </cell>
          <cell r="AT126">
            <v>124643.03259125276</v>
          </cell>
          <cell r="AU126">
            <v>176541.01573217157</v>
          </cell>
          <cell r="AV126">
            <v>80938.416534719494</v>
          </cell>
          <cell r="AW126">
            <v>133544.83070819735</v>
          </cell>
          <cell r="AX126">
            <v>193715.2520254743</v>
          </cell>
          <cell r="AY126">
            <v>147669.45008665143</v>
          </cell>
          <cell r="AZ126">
            <v>373282.22719248635</v>
          </cell>
          <cell r="BA126">
            <v>120894.35617983778</v>
          </cell>
          <cell r="BB126">
            <v>289459.18798335944</v>
          </cell>
          <cell r="BC126">
            <v>56670.067307357342</v>
          </cell>
          <cell r="BD126" t="e">
            <v>#N/A</v>
          </cell>
          <cell r="BE126">
            <v>143815.10774342073</v>
          </cell>
          <cell r="BF126">
            <v>97226.496306709145</v>
          </cell>
          <cell r="BG126">
            <v>31045.181078125966</v>
          </cell>
          <cell r="BH126">
            <v>174513.79473961052</v>
          </cell>
          <cell r="BI126">
            <v>162503.15660890745</v>
          </cell>
          <cell r="BJ126">
            <v>161731.32385374262</v>
          </cell>
          <cell r="BK126">
            <v>73376.148573776925</v>
          </cell>
          <cell r="BL126">
            <v>448020.30844796606</v>
          </cell>
          <cell r="BM126">
            <v>162238.73300351627</v>
          </cell>
          <cell r="BN126">
            <v>60219.752093071722</v>
          </cell>
          <cell r="BO126">
            <v>87431.804590917774</v>
          </cell>
          <cell r="BP126">
            <v>48144.982466344845</v>
          </cell>
          <cell r="BQ126" t="e">
            <v>#N/A</v>
          </cell>
          <cell r="BR126">
            <v>44825.610442852361</v>
          </cell>
          <cell r="BS126">
            <v>41340.984479625724</v>
          </cell>
          <cell r="BT126">
            <v>981979.85414628917</v>
          </cell>
          <cell r="BU126">
            <v>126809.91209911657</v>
          </cell>
          <cell r="BV126">
            <v>143107.25526069364</v>
          </cell>
          <cell r="BW126">
            <v>87234.211480658952</v>
          </cell>
          <cell r="BX126" t="e">
            <v>#N/A</v>
          </cell>
          <cell r="BY126">
            <v>75687.984887460654</v>
          </cell>
          <cell r="BZ126">
            <v>1063161.2253891171</v>
          </cell>
          <cell r="CA126">
            <v>50835.627685941261</v>
          </cell>
          <cell r="CB126">
            <v>89112.679662743933</v>
          </cell>
          <cell r="CC126">
            <v>19614.24562021668</v>
          </cell>
          <cell r="CD126">
            <v>97015.548642890906</v>
          </cell>
          <cell r="CE126">
            <v>186908.61786783524</v>
          </cell>
          <cell r="CF126">
            <v>98370.482556965944</v>
          </cell>
          <cell r="CG126">
            <v>195033.08770229726</v>
          </cell>
          <cell r="CH126">
            <v>524027.9564606733</v>
          </cell>
          <cell r="CI126">
            <v>380022.45610238879</v>
          </cell>
          <cell r="CJ126">
            <v>178296.03977547307</v>
          </cell>
          <cell r="CK126">
            <v>129878.3383618673</v>
          </cell>
          <cell r="CL126">
            <v>157712.92567347563</v>
          </cell>
          <cell r="CM126">
            <v>104181.37344584231</v>
          </cell>
          <cell r="CN126">
            <v>271167.95909385511</v>
          </cell>
          <cell r="CO126">
            <v>789349.96330730862</v>
          </cell>
          <cell r="CP126">
            <v>173345.8461318081</v>
          </cell>
          <cell r="CQ126">
            <v>70371.560100998118</v>
          </cell>
          <cell r="CR126">
            <v>24067.029398485596</v>
          </cell>
          <cell r="CS126">
            <v>55742.148191755972</v>
          </cell>
          <cell r="CT126">
            <v>319299.97959093354</v>
          </cell>
          <cell r="CU126">
            <v>685078.31784192915</v>
          </cell>
          <cell r="CV126">
            <v>2177159.3531024</v>
          </cell>
          <cell r="CW126">
            <v>93190.264373119586</v>
          </cell>
          <cell r="CX126">
            <v>416190.11492440267</v>
          </cell>
          <cell r="CY126">
            <v>31822.024551205166</v>
          </cell>
          <cell r="CZ126">
            <v>852081.45678125275</v>
          </cell>
          <cell r="DA126" t="e">
            <v>#N/A</v>
          </cell>
          <cell r="DB126">
            <v>187910.4570531442</v>
          </cell>
          <cell r="DC126">
            <v>69883.267459582203</v>
          </cell>
          <cell r="DD126">
            <v>90510.274214411635</v>
          </cell>
          <cell r="DE126">
            <v>385693.06760543934</v>
          </cell>
          <cell r="DF126">
            <v>79102.673608452285</v>
          </cell>
          <cell r="DG126">
            <v>186522.16329061505</v>
          </cell>
          <cell r="DH126">
            <v>40837.179059722373</v>
          </cell>
          <cell r="DI126">
            <v>40032.625741640128</v>
          </cell>
          <cell r="DJ126">
            <v>202419.838973506</v>
          </cell>
          <cell r="DK126">
            <v>50789.181578230411</v>
          </cell>
          <cell r="DL126">
            <v>54174.359278275588</v>
          </cell>
          <cell r="DM126">
            <v>81514.190213515409</v>
          </cell>
          <cell r="DN126">
            <v>61426.300458290432</v>
          </cell>
          <cell r="DO126">
            <v>169903.13403618828</v>
          </cell>
          <cell r="DP126">
            <v>27291.589516752952</v>
          </cell>
          <cell r="DQ126">
            <v>98991.24575290209</v>
          </cell>
          <cell r="DR126" t="e">
            <v>#N/A</v>
          </cell>
          <cell r="DS126">
            <v>460463.04757904075</v>
          </cell>
          <cell r="DT126">
            <v>31130.338529108889</v>
          </cell>
          <cell r="DU126">
            <v>464878.87730457931</v>
          </cell>
          <cell r="DV126">
            <v>250698.63418466397</v>
          </cell>
          <cell r="DW126" t="e">
            <v>#N/A</v>
          </cell>
          <cell r="DX126">
            <v>23467.566800085766</v>
          </cell>
          <cell r="DY126">
            <v>146918.28617363094</v>
          </cell>
          <cell r="DZ126">
            <v>51568.195763377262</v>
          </cell>
          <cell r="EA126">
            <v>202908.66360268215</v>
          </cell>
          <cell r="EB126">
            <v>261137.30991040991</v>
          </cell>
          <cell r="EC126">
            <v>43905.49689331594</v>
          </cell>
          <cell r="ED126">
            <v>145981.45271394978</v>
          </cell>
          <cell r="EE126">
            <v>140796.41552175564</v>
          </cell>
          <cell r="EF126">
            <v>1309769.9964751538</v>
          </cell>
          <cell r="EG126">
            <v>89989.042625369722</v>
          </cell>
          <cell r="EH126">
            <v>203088.468141094</v>
          </cell>
          <cell r="EI126">
            <v>130905.26937764711</v>
          </cell>
          <cell r="EJ126">
            <v>123371.75021561283</v>
          </cell>
          <cell r="EK126">
            <v>301218.22598752746</v>
          </cell>
          <cell r="EL126">
            <v>68581.144774421715</v>
          </cell>
          <cell r="EM126">
            <v>94823.677971380384</v>
          </cell>
          <cell r="EN126">
            <v>440768.16181782918</v>
          </cell>
          <cell r="EO126" t="e">
            <v>#N/A</v>
          </cell>
          <cell r="EP126">
            <v>123024.60985225362</v>
          </cell>
          <cell r="EQ126">
            <v>126558.6112544326</v>
          </cell>
          <cell r="ER126">
            <v>116123.45736918772</v>
          </cell>
          <cell r="ES126">
            <v>3466051.8929461157</v>
          </cell>
          <cell r="ET126" t="e">
            <v>#N/A</v>
          </cell>
          <cell r="EU126">
            <v>76434.728319795948</v>
          </cell>
          <cell r="EV126">
            <v>180432.5814897157</v>
          </cell>
          <cell r="EW126">
            <v>40342.346218783146</v>
          </cell>
          <cell r="EX126">
            <v>1312427.0271929903</v>
          </cell>
          <cell r="EY126">
            <v>98129.47011945468</v>
          </cell>
          <cell r="EZ126">
            <v>80190.396900967564</v>
          </cell>
          <cell r="FA126">
            <v>41350.951698342687</v>
          </cell>
          <cell r="FB126">
            <v>34900.68796954499</v>
          </cell>
          <cell r="FC126">
            <v>81607.089079024401</v>
          </cell>
          <cell r="FD126">
            <v>324702.46216274629</v>
          </cell>
          <cell r="FE126" t="e">
            <v>#N/A</v>
          </cell>
          <cell r="FF126">
            <v>57652.504590258934</v>
          </cell>
          <cell r="FG126">
            <v>115926.44760070965</v>
          </cell>
          <cell r="FH126">
            <v>73946.48373813853</v>
          </cell>
          <cell r="FI126">
            <v>183595.21947140995</v>
          </cell>
          <cell r="FJ126">
            <v>112456.19398457637</v>
          </cell>
          <cell r="FK126">
            <v>124967.01437604199</v>
          </cell>
          <cell r="FL126">
            <v>187557.12695911209</v>
          </cell>
          <cell r="FM126" t="e">
            <v>#N/A</v>
          </cell>
          <cell r="FN126">
            <v>55316.972923331363</v>
          </cell>
          <cell r="FO126">
            <v>35879.253056904221</v>
          </cell>
          <cell r="FP126">
            <v>298108.75841148524</v>
          </cell>
          <cell r="FQ126">
            <v>18444.152462332684</v>
          </cell>
          <cell r="FR126">
            <v>85759.82244498175</v>
          </cell>
          <cell r="FS126">
            <v>199017.47192018983</v>
          </cell>
          <cell r="FT126">
            <v>110308.63509069169</v>
          </cell>
          <cell r="FU126">
            <v>406151.95371720288</v>
          </cell>
          <cell r="FV126">
            <v>301640.86407336011</v>
          </cell>
          <cell r="FW126">
            <v>78504.291087003163</v>
          </cell>
          <cell r="FX126">
            <v>66005.525458696909</v>
          </cell>
          <cell r="FY126" t="e">
            <v>#N/A</v>
          </cell>
          <cell r="FZ126">
            <v>64366.13122830027</v>
          </cell>
          <cell r="GA126">
            <v>45801.699367409303</v>
          </cell>
          <cell r="GB126">
            <v>67491.367714292384</v>
          </cell>
          <cell r="GC126">
            <v>222948.35952880906</v>
          </cell>
          <cell r="GD126">
            <v>218345.22445194621</v>
          </cell>
          <cell r="GE126">
            <v>36576.492435915621</v>
          </cell>
          <cell r="GF126">
            <v>219410.45137829913</v>
          </cell>
          <cell r="GG126">
            <v>97977.866100412299</v>
          </cell>
          <cell r="GH126">
            <v>65173.5174520418</v>
          </cell>
          <cell r="GI126">
            <v>119499.76985424472</v>
          </cell>
          <cell r="GJ126">
            <v>131916.89366549489</v>
          </cell>
          <cell r="GK126">
            <v>345905.90735464677</v>
          </cell>
          <cell r="GL126">
            <v>96438.071005087724</v>
          </cell>
          <cell r="GM126">
            <v>55700.669505633232</v>
          </cell>
        </row>
        <row r="127">
          <cell r="B127">
            <v>37343.51949650632</v>
          </cell>
          <cell r="C127">
            <v>186588.13941889451</v>
          </cell>
          <cell r="D127">
            <v>43768.385279099966</v>
          </cell>
          <cell r="E127" t="e">
            <v>#N/A</v>
          </cell>
          <cell r="F127">
            <v>1624113.1298713794</v>
          </cell>
          <cell r="G127">
            <v>248687.03643689241</v>
          </cell>
          <cell r="H127">
            <v>58326.040442808888</v>
          </cell>
          <cell r="I127">
            <v>271680.74396005145</v>
          </cell>
          <cell r="J127">
            <v>178766.46213534763</v>
          </cell>
          <cell r="K127">
            <v>190957.22548367109</v>
          </cell>
          <cell r="L127">
            <v>141105.51043348512</v>
          </cell>
          <cell r="M127">
            <v>21524.430531459664</v>
          </cell>
          <cell r="N127">
            <v>182074.03320282715</v>
          </cell>
          <cell r="O127">
            <v>53355.174424259916</v>
          </cell>
          <cell r="P127">
            <v>41755.808864470506</v>
          </cell>
          <cell r="Q127">
            <v>56262.414109104902</v>
          </cell>
          <cell r="R127">
            <v>67889.679750973621</v>
          </cell>
          <cell r="S127">
            <v>1190167.7659087926</v>
          </cell>
          <cell r="T127">
            <v>390640.44575016008</v>
          </cell>
          <cell r="U127">
            <v>42493.605026186684</v>
          </cell>
          <cell r="V127">
            <v>141494.87237942519</v>
          </cell>
          <cell r="W127">
            <v>103215.89082690337</v>
          </cell>
          <cell r="X127">
            <v>741584.09900752152</v>
          </cell>
          <cell r="Y127">
            <v>70184.861587555686</v>
          </cell>
          <cell r="Z127">
            <v>192243.91260858995</v>
          </cell>
          <cell r="AA127">
            <v>214023.48424718346</v>
          </cell>
          <cell r="AB127">
            <v>1799644.0958770262</v>
          </cell>
          <cell r="AC127">
            <v>152232.94303884733</v>
          </cell>
          <cell r="AD127">
            <v>388263.06414593128</v>
          </cell>
          <cell r="AE127">
            <v>28819.214855914302</v>
          </cell>
          <cell r="AF127">
            <v>181894.17509386249</v>
          </cell>
          <cell r="AG127">
            <v>241242.84350752906</v>
          </cell>
          <cell r="AH127">
            <v>243813.23177380065</v>
          </cell>
          <cell r="AI127">
            <v>212189.34390559027</v>
          </cell>
          <cell r="AJ127">
            <v>78414.761520724016</v>
          </cell>
          <cell r="AK127">
            <v>84382.116864995041</v>
          </cell>
          <cell r="AL127">
            <v>19355.586865473961</v>
          </cell>
          <cell r="AM127">
            <v>156166.6109534603</v>
          </cell>
          <cell r="AN127">
            <v>144081.84579044752</v>
          </cell>
          <cell r="AO127">
            <v>71173.808720132409</v>
          </cell>
          <cell r="AP127">
            <v>174352.4575879125</v>
          </cell>
          <cell r="AQ127">
            <v>169748.79637935519</v>
          </cell>
          <cell r="AR127" t="e">
            <v>#N/A</v>
          </cell>
          <cell r="AS127">
            <v>151065.42123374619</v>
          </cell>
          <cell r="AT127">
            <v>125774.65898999515</v>
          </cell>
          <cell r="AU127">
            <v>178143.82071621317</v>
          </cell>
          <cell r="AV127">
            <v>82186.768947653924</v>
          </cell>
          <cell r="AW127">
            <v>135158.85044293545</v>
          </cell>
          <cell r="AX127">
            <v>195473.98084066558</v>
          </cell>
          <cell r="AY127">
            <v>149454.17964446239</v>
          </cell>
          <cell r="AZ127">
            <v>379039.53983797634</v>
          </cell>
          <cell r="BA127">
            <v>122355.48257206089</v>
          </cell>
          <cell r="BB127">
            <v>293923.65728280594</v>
          </cell>
          <cell r="BC127">
            <v>57544.117212125981</v>
          </cell>
          <cell r="BD127" t="e">
            <v>#N/A</v>
          </cell>
          <cell r="BE127">
            <v>145120.79622898682</v>
          </cell>
          <cell r="BF127">
            <v>98109.209664933573</v>
          </cell>
          <cell r="BG127">
            <v>31524.005947305861</v>
          </cell>
          <cell r="BH127">
            <v>176098.19470940004</v>
          </cell>
          <cell r="BI127">
            <v>164272.60513085916</v>
          </cell>
          <cell r="BJ127">
            <v>163199.67255941505</v>
          </cell>
          <cell r="BK127">
            <v>74175.119623630744</v>
          </cell>
          <cell r="BL127">
            <v>454930.34273131198</v>
          </cell>
          <cell r="BM127">
            <v>163711.68844553735</v>
          </cell>
          <cell r="BN127">
            <v>60750.740187606185</v>
          </cell>
          <cell r="BO127">
            <v>88780.307673894</v>
          </cell>
          <cell r="BP127">
            <v>48887.545857200974</v>
          </cell>
          <cell r="BQ127" t="e">
            <v>#N/A</v>
          </cell>
          <cell r="BR127">
            <v>45516.977550752097</v>
          </cell>
          <cell r="BS127">
            <v>41978.606512990897</v>
          </cell>
          <cell r="BT127">
            <v>997125.40520671383</v>
          </cell>
          <cell r="BU127">
            <v>127961.21146315044</v>
          </cell>
          <cell r="BV127">
            <v>144836.8462373722</v>
          </cell>
          <cell r="BW127">
            <v>88288.522142684888</v>
          </cell>
          <cell r="BX127" t="e">
            <v>#N/A</v>
          </cell>
          <cell r="BY127">
            <v>76602.748121972152</v>
          </cell>
          <cell r="BZ127">
            <v>1074737.6716447959</v>
          </cell>
          <cell r="CA127">
            <v>51450.025906207768</v>
          </cell>
          <cell r="CB127">
            <v>89921.728180519742</v>
          </cell>
          <cell r="CC127">
            <v>19851.3029390597</v>
          </cell>
          <cell r="CD127">
            <v>97896.346820297229</v>
          </cell>
          <cell r="CE127">
            <v>188943.81019595862</v>
          </cell>
          <cell r="CF127">
            <v>99441.609472875716</v>
          </cell>
          <cell r="CG127">
            <v>196803.78106624907</v>
          </cell>
          <cell r="CH127">
            <v>532110.29352507787</v>
          </cell>
          <cell r="CI127">
            <v>385883.72656400182</v>
          </cell>
          <cell r="CJ127">
            <v>179914.77851446703</v>
          </cell>
          <cell r="CK127">
            <v>131057.49577852823</v>
          </cell>
          <cell r="CL127">
            <v>159144.79159012318</v>
          </cell>
          <cell r="CM127">
            <v>105440.50711535236</v>
          </cell>
          <cell r="CN127">
            <v>275350.31390802556</v>
          </cell>
          <cell r="CO127">
            <v>797944.96019858867</v>
          </cell>
          <cell r="CP127">
            <v>174874.32436916011</v>
          </cell>
          <cell r="CQ127">
            <v>71456.934767505925</v>
          </cell>
          <cell r="CR127">
            <v>24279.240602239075</v>
          </cell>
          <cell r="CS127">
            <v>56349.107858180752</v>
          </cell>
          <cell r="CT127">
            <v>323159.03175812168</v>
          </cell>
          <cell r="CU127">
            <v>692537.93181019172</v>
          </cell>
          <cell r="CV127">
            <v>2210738.7366405283</v>
          </cell>
          <cell r="CW127">
            <v>94204.985434521222</v>
          </cell>
          <cell r="CX127">
            <v>422609.21671128366</v>
          </cell>
          <cell r="CY127">
            <v>32312.831053651567</v>
          </cell>
          <cell r="CZ127">
            <v>865223.52192325203</v>
          </cell>
          <cell r="DA127" t="e">
            <v>#N/A</v>
          </cell>
          <cell r="DB127">
            <v>189956.55811007426</v>
          </cell>
          <cell r="DC127">
            <v>70961.110952103321</v>
          </cell>
          <cell r="DD127">
            <v>91332.011406849211</v>
          </cell>
          <cell r="DE127">
            <v>389194.75115758425</v>
          </cell>
          <cell r="DF127">
            <v>79820.841899173975</v>
          </cell>
          <cell r="DG127">
            <v>189398.98498516483</v>
          </cell>
          <cell r="DH127">
            <v>41197.261177987675</v>
          </cell>
          <cell r="DI127">
            <v>40650.06832428863</v>
          </cell>
          <cell r="DJ127">
            <v>204866.28046490019</v>
          </cell>
          <cell r="DK127">
            <v>51250.293422587769</v>
          </cell>
          <cell r="DL127">
            <v>55009.916668939411</v>
          </cell>
          <cell r="DM127">
            <v>82401.773977432837</v>
          </cell>
          <cell r="DN127">
            <v>61983.98604833569</v>
          </cell>
          <cell r="DO127">
            <v>171753.158710594</v>
          </cell>
          <cell r="DP127">
            <v>27712.520924664052</v>
          </cell>
          <cell r="DQ127">
            <v>100518.03569747694</v>
          </cell>
          <cell r="DR127" t="e">
            <v>#N/A</v>
          </cell>
          <cell r="DS127">
            <v>467564.99225652107</v>
          </cell>
          <cell r="DT127">
            <v>31610.476822914137</v>
          </cell>
          <cell r="DU127">
            <v>469940.80508185225</v>
          </cell>
          <cell r="DV127">
            <v>254565.28068335773</v>
          </cell>
          <cell r="DW127" t="e">
            <v>#N/A</v>
          </cell>
          <cell r="DX127">
            <v>23829.518452896024</v>
          </cell>
          <cell r="DY127">
            <v>149184.27808329932</v>
          </cell>
          <cell r="DZ127">
            <v>52191.447784481665</v>
          </cell>
          <cell r="EA127">
            <v>204750.8588340781</v>
          </cell>
          <cell r="EB127">
            <v>263508.15942720778</v>
          </cell>
          <cell r="EC127">
            <v>44383.570785569027</v>
          </cell>
          <cell r="ED127">
            <v>147571.00131797304</v>
          </cell>
          <cell r="EE127">
            <v>142074.69748698361</v>
          </cell>
          <cell r="EF127">
            <v>1329971.2137152699</v>
          </cell>
          <cell r="EG127">
            <v>90968.906535635339</v>
          </cell>
          <cell r="EH127">
            <v>205542.99066914071</v>
          </cell>
          <cell r="EI127">
            <v>132487.38743520336</v>
          </cell>
          <cell r="EJ127">
            <v>124715.10849630758</v>
          </cell>
          <cell r="EK127">
            <v>304498.10162736679</v>
          </cell>
          <cell r="EL127">
            <v>69327.904454585398</v>
          </cell>
          <cell r="EM127">
            <v>95684.576290263169</v>
          </cell>
          <cell r="EN127">
            <v>446095.27562557126</v>
          </cell>
          <cell r="EO127" t="e">
            <v>#N/A</v>
          </cell>
          <cell r="EP127">
            <v>124141.54269085309</v>
          </cell>
          <cell r="EQ127">
            <v>128088.19570245994</v>
          </cell>
          <cell r="ER127">
            <v>117914.48571408905</v>
          </cell>
          <cell r="ES127">
            <v>3519510.4905955913</v>
          </cell>
          <cell r="ET127" t="e">
            <v>#N/A</v>
          </cell>
          <cell r="EU127">
            <v>77128.674499932895</v>
          </cell>
          <cell r="EV127">
            <v>182023.54706674238</v>
          </cell>
          <cell r="EW127">
            <v>40964.565770410409</v>
          </cell>
          <cell r="EX127">
            <v>1332669.2251052009</v>
          </cell>
          <cell r="EY127">
            <v>99642.968480903961</v>
          </cell>
          <cell r="EZ127">
            <v>81427.212244674593</v>
          </cell>
          <cell r="FA127">
            <v>41801.209908034099</v>
          </cell>
          <cell r="FB127">
            <v>35438.978189507026</v>
          </cell>
          <cell r="FC127">
            <v>82593.390469872553</v>
          </cell>
          <cell r="FD127">
            <v>327650.41577299731</v>
          </cell>
          <cell r="FE127" t="e">
            <v>#N/A</v>
          </cell>
          <cell r="FF127">
            <v>58175.928120572913</v>
          </cell>
          <cell r="FG127">
            <v>117714.43736850038</v>
          </cell>
          <cell r="FH127">
            <v>75086.996183954951</v>
          </cell>
          <cell r="FI127">
            <v>185814.14704695885</v>
          </cell>
          <cell r="FJ127">
            <v>113477.17682789636</v>
          </cell>
          <cell r="FK127">
            <v>126101.58218540925</v>
          </cell>
          <cell r="FL127">
            <v>189259.94653696392</v>
          </cell>
          <cell r="FM127" t="e">
            <v>#N/A</v>
          </cell>
          <cell r="FN127">
            <v>56170.153397839989</v>
          </cell>
          <cell r="FO127">
            <v>36432.636160324066</v>
          </cell>
          <cell r="FP127">
            <v>301354.77598406421</v>
          </cell>
          <cell r="FQ127">
            <v>18606.783908509027</v>
          </cell>
          <cell r="FR127">
            <v>86516.010292405888</v>
          </cell>
          <cell r="FS127">
            <v>201184.51395728244</v>
          </cell>
          <cell r="FT127">
            <v>111509.75299752402</v>
          </cell>
          <cell r="FU127">
            <v>411060.69683459384</v>
          </cell>
          <cell r="FV127">
            <v>306293.21726517327</v>
          </cell>
          <cell r="FW127">
            <v>79217.02669975048</v>
          </cell>
          <cell r="FX127">
            <v>66724.239986468339</v>
          </cell>
          <cell r="FY127" t="e">
            <v>#N/A</v>
          </cell>
          <cell r="FZ127">
            <v>65358.881255669963</v>
          </cell>
          <cell r="GA127">
            <v>46508.121167708247</v>
          </cell>
          <cell r="GB127">
            <v>68086.473331544839</v>
          </cell>
          <cell r="GC127">
            <v>225642.90824476242</v>
          </cell>
          <cell r="GD127">
            <v>220327.56726640125</v>
          </cell>
          <cell r="GE127">
            <v>36899.005919419906</v>
          </cell>
          <cell r="GF127">
            <v>222062.24101818545</v>
          </cell>
          <cell r="GG127">
            <v>99044.717932543761</v>
          </cell>
          <cell r="GH127">
            <v>65883.172492180194</v>
          </cell>
          <cell r="GI127">
            <v>120800.96729283388</v>
          </cell>
          <cell r="GJ127">
            <v>133951.51183032512</v>
          </cell>
          <cell r="GK127">
            <v>351240.98175543163</v>
          </cell>
          <cell r="GL127">
            <v>97925.482098512075</v>
          </cell>
          <cell r="GM127">
            <v>56559.767918431964</v>
          </cell>
        </row>
        <row r="128">
          <cell r="B128">
            <v>37747.73759442578</v>
          </cell>
          <cell r="C128">
            <v>189443.6968254224</v>
          </cell>
          <cell r="D128">
            <v>44163.898967555673</v>
          </cell>
          <cell r="E128" t="e">
            <v>#N/A</v>
          </cell>
          <cell r="F128">
            <v>1648968.666195859</v>
          </cell>
          <cell r="G128">
            <v>251673.03709087931</v>
          </cell>
          <cell r="H128">
            <v>58838.041410176455</v>
          </cell>
          <cell r="I128">
            <v>274942.83148485183</v>
          </cell>
          <cell r="J128">
            <v>180381.88802690071</v>
          </cell>
          <cell r="K128">
            <v>192682.81339619524</v>
          </cell>
          <cell r="L128">
            <v>142344.17085504552</v>
          </cell>
          <cell r="M128">
            <v>21853.841860694349</v>
          </cell>
          <cell r="N128">
            <v>183719.34801133219</v>
          </cell>
          <cell r="O128">
            <v>54171.725594008887</v>
          </cell>
          <cell r="P128">
            <v>42394.842565325489</v>
          </cell>
          <cell r="Q128">
            <v>56871.416322130572</v>
          </cell>
          <cell r="R128">
            <v>68503.165888859687</v>
          </cell>
          <cell r="S128">
            <v>1208382.1732636013</v>
          </cell>
          <cell r="T128">
            <v>395330.88978454273</v>
          </cell>
          <cell r="U128">
            <v>42877.599143230625</v>
          </cell>
          <cell r="V128">
            <v>142736.9507201768</v>
          </cell>
          <cell r="W128">
            <v>104455.21042283729</v>
          </cell>
          <cell r="X128">
            <v>750488.34522939753</v>
          </cell>
          <cell r="Y128">
            <v>71027.57556896421</v>
          </cell>
          <cell r="Z128">
            <v>194552.19717781767</v>
          </cell>
          <cell r="AA128">
            <v>216593.27748243648</v>
          </cell>
          <cell r="AB128">
            <v>1819124.0142986269</v>
          </cell>
          <cell r="AC128">
            <v>153880.76069249943</v>
          </cell>
          <cell r="AD128">
            <v>394205.06813373056</v>
          </cell>
          <cell r="AE128">
            <v>29260.266053961626</v>
          </cell>
          <cell r="AF128">
            <v>183537.86461179255</v>
          </cell>
          <cell r="AG128">
            <v>243422.83818269856</v>
          </cell>
          <cell r="AH128">
            <v>246740.71235323962</v>
          </cell>
          <cell r="AI128">
            <v>214486.14865642047</v>
          </cell>
          <cell r="AJ128">
            <v>79614.826293002596</v>
          </cell>
          <cell r="AK128">
            <v>85673.506443897379</v>
          </cell>
          <cell r="AL128">
            <v>19651.806065705725</v>
          </cell>
          <cell r="AM128">
            <v>158556.59524693867</v>
          </cell>
          <cell r="AN128">
            <v>145811.84543949272</v>
          </cell>
          <cell r="AO128">
            <v>72263.057464851881</v>
          </cell>
          <cell r="AP128">
            <v>177020.75929863253</v>
          </cell>
          <cell r="AQ128">
            <v>171786.98069432599</v>
          </cell>
          <cell r="AR128" t="e">
            <v>#N/A</v>
          </cell>
          <cell r="AS128">
            <v>152430.52624205922</v>
          </cell>
          <cell r="AT128">
            <v>126911.22363532479</v>
          </cell>
          <cell r="AU128">
            <v>179753.62009898148</v>
          </cell>
          <cell r="AV128">
            <v>83444.560774712052</v>
          </cell>
          <cell r="AW128">
            <v>136781.7111340159</v>
          </cell>
          <cell r="AX128">
            <v>197240.38448261874</v>
          </cell>
          <cell r="AY128">
            <v>151248.6852389375</v>
          </cell>
          <cell r="AZ128">
            <v>384840.38639082882</v>
          </cell>
          <cell r="BA128">
            <v>123824.61243187878</v>
          </cell>
          <cell r="BB128">
            <v>298421.88465739484</v>
          </cell>
          <cell r="BC128">
            <v>58424.776243396409</v>
          </cell>
          <cell r="BD128" t="e">
            <v>#N/A</v>
          </cell>
          <cell r="BE128">
            <v>146432.18254178195</v>
          </cell>
          <cell r="BF128">
            <v>98995.775050853379</v>
          </cell>
          <cell r="BG128">
            <v>32006.451449718876</v>
          </cell>
          <cell r="BH128">
            <v>177689.50876121552</v>
          </cell>
          <cell r="BI128">
            <v>166050.74390517804</v>
          </cell>
          <cell r="BJ128">
            <v>164674.42891693505</v>
          </cell>
          <cell r="BK128">
            <v>74978.014641868576</v>
          </cell>
          <cell r="BL128">
            <v>461892.62722424109</v>
          </cell>
          <cell r="BM128">
            <v>165191.07164250725</v>
          </cell>
          <cell r="BN128">
            <v>61284.025792255612</v>
          </cell>
          <cell r="BO128">
            <v>90139.007460073117</v>
          </cell>
          <cell r="BP128">
            <v>49635.724139562713</v>
          </cell>
          <cell r="BQ128" t="e">
            <v>#N/A</v>
          </cell>
          <cell r="BR128">
            <v>46213.572429572414</v>
          </cell>
          <cell r="BS128">
            <v>42621.049924009509</v>
          </cell>
          <cell r="BT128">
            <v>1012385.4793193711</v>
          </cell>
          <cell r="BU128">
            <v>129117.53492361902</v>
          </cell>
          <cell r="BV128">
            <v>146575.91122355993</v>
          </cell>
          <cell r="BW128">
            <v>89348.607897997237</v>
          </cell>
          <cell r="BX128" t="e">
            <v>#N/A</v>
          </cell>
          <cell r="BY128">
            <v>77522.522064621749</v>
          </cell>
          <cell r="BZ128">
            <v>1086370.9730382357</v>
          </cell>
          <cell r="CA128">
            <v>52067.789554867297</v>
          </cell>
          <cell r="CB128">
            <v>90734.307263759794</v>
          </cell>
          <cell r="CC128">
            <v>20089.658763343152</v>
          </cell>
          <cell r="CD128">
            <v>98780.988667839265</v>
          </cell>
          <cell r="CE128">
            <v>190988.99791797317</v>
          </cell>
          <cell r="CF128">
            <v>100517.99699009772</v>
          </cell>
          <cell r="CG128">
            <v>198582.20146844539</v>
          </cell>
          <cell r="CH128">
            <v>540253.7451640591</v>
          </cell>
          <cell r="CI128">
            <v>391789.31700978352</v>
          </cell>
          <cell r="CJ128">
            <v>181540.58118468634</v>
          </cell>
          <cell r="CK128">
            <v>132241.79885995548</v>
          </cell>
          <cell r="CL128">
            <v>160582.90595324044</v>
          </cell>
          <cell r="CM128">
            <v>106706.53781688855</v>
          </cell>
          <cell r="CN128">
            <v>279564.29358925612</v>
          </cell>
          <cell r="CO128">
            <v>806582.16950303223</v>
          </cell>
          <cell r="CP128">
            <v>176409.41611488821</v>
          </cell>
          <cell r="CQ128">
            <v>72550.516492253373</v>
          </cell>
          <cell r="CR128">
            <v>24492.370013749281</v>
          </cell>
          <cell r="CS128">
            <v>56959.048471839924</v>
          </cell>
          <cell r="CT128">
            <v>327039.22227386816</v>
          </cell>
          <cell r="CU128">
            <v>700034.1820112362</v>
          </cell>
          <cell r="CV128">
            <v>2244572.0306160869</v>
          </cell>
          <cell r="CW128">
            <v>95224.690072442012</v>
          </cell>
          <cell r="CX128">
            <v>429076.85652271664</v>
          </cell>
          <cell r="CY128">
            <v>32807.348788425632</v>
          </cell>
          <cell r="CZ128">
            <v>878464.96076295932</v>
          </cell>
          <cell r="DA128" t="e">
            <v>#N/A</v>
          </cell>
          <cell r="DB128">
            <v>192012.70813668772</v>
          </cell>
          <cell r="DC128">
            <v>72047.10455590795</v>
          </cell>
          <cell r="DD128">
            <v>92157.334536209673</v>
          </cell>
          <cell r="DE128">
            <v>392711.71552755934</v>
          </cell>
          <cell r="DF128">
            <v>80542.144167783306</v>
          </cell>
          <cell r="DG128">
            <v>192297.55976085865</v>
          </cell>
          <cell r="DH128">
            <v>41558.901320467543</v>
          </cell>
          <cell r="DI128">
            <v>41272.179697716754</v>
          </cell>
          <cell r="DJ128">
            <v>207326.12258700168</v>
          </cell>
          <cell r="DK128">
            <v>51713.417489348445</v>
          </cell>
          <cell r="DL128">
            <v>55851.792125041226</v>
          </cell>
          <cell r="DM128">
            <v>83293.716911345735</v>
          </cell>
          <cell r="DN128">
            <v>62544.105294015761</v>
          </cell>
          <cell r="DO128">
            <v>173612.26936919571</v>
          </cell>
          <cell r="DP128">
            <v>28136.635204523631</v>
          </cell>
          <cell r="DQ128">
            <v>102056.37046098066</v>
          </cell>
          <cell r="DR128" t="e">
            <v>#N/A</v>
          </cell>
          <cell r="DS128">
            <v>474720.63827362296</v>
          </cell>
          <cell r="DT128">
            <v>32094.245681410026</v>
          </cell>
          <cell r="DU128">
            <v>475027.59339013416</v>
          </cell>
          <cell r="DV128">
            <v>258461.16482135348</v>
          </cell>
          <cell r="DW128" t="e">
            <v>#N/A</v>
          </cell>
          <cell r="DX128">
            <v>24194.207002361614</v>
          </cell>
          <cell r="DY128">
            <v>151467.40428598839</v>
          </cell>
          <cell r="DZ128">
            <v>52818.113731568672</v>
          </cell>
          <cell r="EA128">
            <v>206601.09312706237</v>
          </cell>
          <cell r="EB128">
            <v>265889.35497300269</v>
          </cell>
          <cell r="EC128">
            <v>44863.992631278961</v>
          </cell>
          <cell r="ED128">
            <v>149168.35663597949</v>
          </cell>
          <cell r="EE128">
            <v>143358.55768152769</v>
          </cell>
          <cell r="EF128">
            <v>1350325.1824167175</v>
          </cell>
          <cell r="EG128">
            <v>91953.582829284846</v>
          </cell>
          <cell r="EH128">
            <v>208010.95809259033</v>
          </cell>
          <cell r="EI128">
            <v>134078.17170443857</v>
          </cell>
          <cell r="EJ128">
            <v>126065.06438203799</v>
          </cell>
          <cell r="EK128">
            <v>307794.08564599726</v>
          </cell>
          <cell r="EL128">
            <v>70078.331678618109</v>
          </cell>
          <cell r="EM128">
            <v>96549.23143930643</v>
          </cell>
          <cell r="EN128">
            <v>451451.5692379906</v>
          </cell>
          <cell r="EO128" t="e">
            <v>#N/A</v>
          </cell>
          <cell r="EP128">
            <v>125263.3496555639</v>
          </cell>
          <cell r="EQ128">
            <v>129626.1586040067</v>
          </cell>
          <cell r="ER128">
            <v>119719.05691602311</v>
          </cell>
          <cell r="ES128">
            <v>3573373.3153178529</v>
          </cell>
          <cell r="ET128" t="e">
            <v>#N/A</v>
          </cell>
          <cell r="EU128">
            <v>77825.648956327437</v>
          </cell>
          <cell r="EV128">
            <v>183621.39652599429</v>
          </cell>
          <cell r="EW128">
            <v>41591.490233858101</v>
          </cell>
          <cell r="EX128">
            <v>1353064.484354008</v>
          </cell>
          <cell r="EY128">
            <v>101167.91115700449</v>
          </cell>
          <cell r="EZ128">
            <v>82673.379764980826</v>
          </cell>
          <cell r="FA128">
            <v>42253.679460651882</v>
          </cell>
          <cell r="FB128">
            <v>35981.338689826043</v>
          </cell>
          <cell r="FC128">
            <v>83585.094426345648</v>
          </cell>
          <cell r="FD128">
            <v>330611.2338072944</v>
          </cell>
          <cell r="FE128" t="e">
            <v>#N/A</v>
          </cell>
          <cell r="FF128">
            <v>58701.635792070883</v>
          </cell>
          <cell r="FG128">
            <v>119515.94701712944</v>
          </cell>
          <cell r="FH128">
            <v>76236.132612212357</v>
          </cell>
          <cell r="FI128">
            <v>188045.22902272979</v>
          </cell>
          <cell r="FJ128">
            <v>114502.61508604871</v>
          </cell>
          <cell r="FK128">
            <v>127241.1010772352</v>
          </cell>
          <cell r="FL128">
            <v>190970.19696211515</v>
          </cell>
          <cell r="FM128" t="e">
            <v>#N/A</v>
          </cell>
          <cell r="FN128">
            <v>57029.785194697739</v>
          </cell>
          <cell r="FO128">
            <v>36990.203668907161</v>
          </cell>
          <cell r="FP128">
            <v>304616.73564907705</v>
          </cell>
          <cell r="FQ128">
            <v>18770.119037868568</v>
          </cell>
          <cell r="FR128">
            <v>87275.470057310187</v>
          </cell>
          <cell r="FS128">
            <v>203362.1989387495</v>
          </cell>
          <cell r="FT128">
            <v>112716.76992747207</v>
          </cell>
          <cell r="FU128">
            <v>415996.32808889076</v>
          </cell>
          <cell r="FV128">
            <v>310980.74921578262</v>
          </cell>
          <cell r="FW128">
            <v>79932.872582999771</v>
          </cell>
          <cell r="FX128">
            <v>67446.484320588352</v>
          </cell>
          <cell r="FY128" t="e">
            <v>#N/A</v>
          </cell>
          <cell r="FZ128">
            <v>66359.137960266831</v>
          </cell>
          <cell r="GA128">
            <v>47219.884574952433</v>
          </cell>
          <cell r="GB128">
            <v>68684.153886332017</v>
          </cell>
          <cell r="GC128">
            <v>228352.21662383969</v>
          </cell>
          <cell r="GD128">
            <v>222318.56072531734</v>
          </cell>
          <cell r="GE128">
            <v>37222.914872988753</v>
          </cell>
          <cell r="GF128">
            <v>224728.55610403177</v>
          </cell>
          <cell r="GG128">
            <v>100116.80936986551</v>
          </cell>
          <cell r="GH128">
            <v>66596.312845011169</v>
          </cell>
          <cell r="GI128">
            <v>122108.55527287173</v>
          </cell>
          <cell r="GJ128">
            <v>136001.51475609501</v>
          </cell>
          <cell r="GK128">
            <v>356616.39730998687</v>
          </cell>
          <cell r="GL128">
            <v>99424.140247765812</v>
          </cell>
          <cell r="GM128">
            <v>57425.362402057654</v>
          </cell>
        </row>
        <row r="129">
          <cell r="B129">
            <v>38153.914300901706</v>
          </cell>
          <cell r="C129">
            <v>192320.52789575409</v>
          </cell>
          <cell r="D129">
            <v>44561.117332233203</v>
          </cell>
          <cell r="E129" t="e">
            <v>#N/A</v>
          </cell>
          <cell r="F129">
            <v>1674009.3741867254</v>
          </cell>
          <cell r="G129">
            <v>254675.165296347</v>
          </cell>
          <cell r="H129">
            <v>59352.23073537727</v>
          </cell>
          <cell r="I129">
            <v>278222.53772129607</v>
          </cell>
          <cell r="J129">
            <v>182004.27645397611</v>
          </cell>
          <cell r="K129">
            <v>194415.838645957</v>
          </cell>
          <cell r="L129">
            <v>143588.12547018958</v>
          </cell>
          <cell r="M129">
            <v>22185.707276775713</v>
          </cell>
          <cell r="N129">
            <v>185371.75417751542</v>
          </cell>
          <cell r="O129">
            <v>54994.360001665846</v>
          </cell>
          <cell r="P129">
            <v>43038.637013795</v>
          </cell>
          <cell r="Q129">
            <v>57483.369409823841</v>
          </cell>
          <cell r="R129">
            <v>69119.296170961723</v>
          </cell>
          <cell r="S129">
            <v>1226732.2764295205</v>
          </cell>
          <cell r="T129">
            <v>400046.66716154577</v>
          </cell>
          <cell r="U129">
            <v>43263.248286787551</v>
          </cell>
          <cell r="V129">
            <v>143984.33786313728</v>
          </cell>
          <cell r="W129">
            <v>105701.22365112454</v>
          </cell>
          <cell r="X129">
            <v>759440.68376804818</v>
          </cell>
          <cell r="Y129">
            <v>71874.841094291725</v>
          </cell>
          <cell r="Z129">
            <v>196872.94891719581</v>
          </cell>
          <cell r="AA129">
            <v>219176.95031032828</v>
          </cell>
          <cell r="AB129">
            <v>1838698.3212077697</v>
          </cell>
          <cell r="AC129">
            <v>155536.56272332947</v>
          </cell>
          <cell r="AD129">
            <v>400191.3395541748</v>
          </cell>
          <cell r="AE129">
            <v>29704.603046539316</v>
          </cell>
          <cell r="AF129">
            <v>185188.63848234824</v>
          </cell>
          <cell r="AG129">
            <v>245612.22870229755</v>
          </cell>
          <cell r="AH129">
            <v>249684.00441406283</v>
          </cell>
          <cell r="AI129">
            <v>216794.08240286136</v>
          </cell>
          <cell r="AJ129">
            <v>80823.831447446108</v>
          </cell>
          <cell r="AK129">
            <v>86974.516767134424</v>
          </cell>
          <cell r="AL129">
            <v>19950.232074199706</v>
          </cell>
          <cell r="AM129">
            <v>160964.38472347503</v>
          </cell>
          <cell r="AN129">
            <v>147551.18891047061</v>
          </cell>
          <cell r="AO129">
            <v>73360.421021601011</v>
          </cell>
          <cell r="AP129">
            <v>179708.939633887</v>
          </cell>
          <cell r="AQ129">
            <v>173836.17335332482</v>
          </cell>
          <cell r="AR129" t="e">
            <v>#N/A</v>
          </cell>
          <cell r="AS129">
            <v>153801.51489515087</v>
          </cell>
          <cell r="AT129">
            <v>128052.68690940486</v>
          </cell>
          <cell r="AU129">
            <v>181370.35776684538</v>
          </cell>
          <cell r="AV129">
            <v>84711.723045664199</v>
          </cell>
          <cell r="AW129">
            <v>138413.33698370628</v>
          </cell>
          <cell r="AX129">
            <v>199014.40137886492</v>
          </cell>
          <cell r="AY129">
            <v>153052.88305545511</v>
          </cell>
          <cell r="AZ129">
            <v>390684.4487652441</v>
          </cell>
          <cell r="BA129">
            <v>125301.6771417492</v>
          </cell>
          <cell r="BB129">
            <v>302953.62344963592</v>
          </cell>
          <cell r="BC129">
            <v>59311.996110780368</v>
          </cell>
          <cell r="BD129" t="e">
            <v>#N/A</v>
          </cell>
          <cell r="BE129">
            <v>147749.22097011769</v>
          </cell>
          <cell r="BF129">
            <v>99886.161560988548</v>
          </cell>
          <cell r="BG129">
            <v>32492.491130767041</v>
          </cell>
          <cell r="BH129">
            <v>179287.68142577884</v>
          </cell>
          <cell r="BI129">
            <v>167837.49851791654</v>
          </cell>
          <cell r="BJ129">
            <v>166155.54151993789</v>
          </cell>
          <cell r="BK129">
            <v>75784.800027857782</v>
          </cell>
          <cell r="BL129">
            <v>468906.78015422926</v>
          </cell>
          <cell r="BM129">
            <v>166676.83102678103</v>
          </cell>
          <cell r="BN129">
            <v>61819.590728009221</v>
          </cell>
          <cell r="BO129">
            <v>91507.829446000484</v>
          </cell>
          <cell r="BP129">
            <v>50389.47628754098</v>
          </cell>
          <cell r="BQ129" t="e">
            <v>#N/A</v>
          </cell>
          <cell r="BR129">
            <v>46915.356881967964</v>
          </cell>
          <cell r="BS129">
            <v>43268.279484698134</v>
          </cell>
          <cell r="BT129">
            <v>1027759.2397076224</v>
          </cell>
          <cell r="BU129">
            <v>130278.84217394199</v>
          </cell>
          <cell r="BV129">
            <v>148324.36899405794</v>
          </cell>
          <cell r="BW129">
            <v>90414.419233968802</v>
          </cell>
          <cell r="BX129" t="e">
            <v>#N/A</v>
          </cell>
          <cell r="BY129">
            <v>78447.263756220404</v>
          </cell>
          <cell r="BZ129">
            <v>1098060.6427233634</v>
          </cell>
          <cell r="CA129">
            <v>52688.88977849824</v>
          </cell>
          <cell r="CB129">
            <v>91550.388587963898</v>
          </cell>
          <cell r="CC129">
            <v>20329.301960361016</v>
          </cell>
          <cell r="CD129">
            <v>99669.44334908681</v>
          </cell>
          <cell r="CE129">
            <v>193044.09544410717</v>
          </cell>
          <cell r="CF129">
            <v>101599.60006251665</v>
          </cell>
          <cell r="CG129">
            <v>200368.28691754281</v>
          </cell>
          <cell r="CH129">
            <v>548457.86483652971</v>
          </cell>
          <cell r="CI129">
            <v>397738.90361036826</v>
          </cell>
          <cell r="CJ129">
            <v>183173.39111466476</v>
          </cell>
          <cell r="CK129">
            <v>133431.20632426825</v>
          </cell>
          <cell r="CL129">
            <v>162027.21863371212</v>
          </cell>
          <cell r="CM129">
            <v>107979.40641890811</v>
          </cell>
          <cell r="CN129">
            <v>283809.66706660145</v>
          </cell>
          <cell r="CO129">
            <v>815261.22975906532</v>
          </cell>
          <cell r="CP129">
            <v>177951.06903971682</v>
          </cell>
          <cell r="CQ129">
            <v>73652.245309369217</v>
          </cell>
          <cell r="CR129">
            <v>24706.410367712531</v>
          </cell>
          <cell r="CS129">
            <v>57571.944507116772</v>
          </cell>
          <cell r="CT129">
            <v>330940.36990903603</v>
          </cell>
          <cell r="CU129">
            <v>707566.75473188271</v>
          </cell>
          <cell r="CV129">
            <v>2278657.3798015197</v>
          </cell>
          <cell r="CW129">
            <v>96249.335612908166</v>
          </cell>
          <cell r="CX129">
            <v>435592.67970970983</v>
          </cell>
          <cell r="CY129">
            <v>33305.550638956061</v>
          </cell>
          <cell r="CZ129">
            <v>891805.04721434147</v>
          </cell>
          <cell r="DA129" t="e">
            <v>#N/A</v>
          </cell>
          <cell r="DB129">
            <v>194078.82108444753</v>
          </cell>
          <cell r="DC129">
            <v>73141.188721214712</v>
          </cell>
          <cell r="DD129">
            <v>92986.214833766862</v>
          </cell>
          <cell r="DE129">
            <v>396243.8381226717</v>
          </cell>
          <cell r="DF129">
            <v>81266.555271464429</v>
          </cell>
          <cell r="DG129">
            <v>195217.72867615803</v>
          </cell>
          <cell r="DH129">
            <v>41922.087159321156</v>
          </cell>
          <cell r="DI129">
            <v>41898.925748835674</v>
          </cell>
          <cell r="DJ129">
            <v>209799.25044981652</v>
          </cell>
          <cell r="DK129">
            <v>52178.537635151144</v>
          </cell>
          <cell r="DL129">
            <v>56699.939482865921</v>
          </cell>
          <cell r="DM129">
            <v>84189.981688024287</v>
          </cell>
          <cell r="DN129">
            <v>63106.638670956934</v>
          </cell>
          <cell r="DO129">
            <v>175480.38820942535</v>
          </cell>
          <cell r="DP129">
            <v>28563.909100289897</v>
          </cell>
          <cell r="DQ129">
            <v>103606.16568978675</v>
          </cell>
          <cell r="DR129" t="e">
            <v>#N/A</v>
          </cell>
          <cell r="DS129">
            <v>481929.59325496375</v>
          </cell>
          <cell r="DT129">
            <v>32581.618577433179</v>
          </cell>
          <cell r="DU129">
            <v>480139.02935065335</v>
          </cell>
          <cell r="DV129">
            <v>262386.07297027641</v>
          </cell>
          <cell r="DW129" t="e">
            <v>#N/A</v>
          </cell>
          <cell r="DX129">
            <v>24561.612451013574</v>
          </cell>
          <cell r="DY129">
            <v>153767.53958789803</v>
          </cell>
          <cell r="DZ129">
            <v>53448.164335423724</v>
          </cell>
          <cell r="EA129">
            <v>208459.30198703666</v>
          </cell>
          <cell r="EB129">
            <v>268280.81354519824</v>
          </cell>
          <cell r="EC129">
            <v>45346.742325104955</v>
          </cell>
          <cell r="ED129">
            <v>150773.45181969125</v>
          </cell>
          <cell r="EE129">
            <v>144647.95135319192</v>
          </cell>
          <cell r="EF129">
            <v>1370830.7864823281</v>
          </cell>
          <cell r="EG129">
            <v>92943.0302982578</v>
          </cell>
          <cell r="EH129">
            <v>210492.25514194657</v>
          </cell>
          <cell r="EI129">
            <v>135677.54788578962</v>
          </cell>
          <cell r="EJ129">
            <v>127421.56137803102</v>
          </cell>
          <cell r="EK129">
            <v>311106.04010863823</v>
          </cell>
          <cell r="EL129">
            <v>70832.395041630152</v>
          </cell>
          <cell r="EM129">
            <v>97417.613278766919</v>
          </cell>
          <cell r="EN129">
            <v>456836.79248271434</v>
          </cell>
          <cell r="EO129" t="e">
            <v>#N/A</v>
          </cell>
          <cell r="EP129">
            <v>126389.99164296554</v>
          </cell>
          <cell r="EQ129">
            <v>131172.4281265976</v>
          </cell>
          <cell r="ER129">
            <v>121537.07202245448</v>
          </cell>
          <cell r="ES129">
            <v>3627637.4135785294</v>
          </cell>
          <cell r="ET129" t="e">
            <v>#N/A</v>
          </cell>
          <cell r="EU129">
            <v>78525.627394171213</v>
          </cell>
          <cell r="EV129">
            <v>185226.07539886722</v>
          </cell>
          <cell r="EW129">
            <v>42223.085232114609</v>
          </cell>
          <cell r="EX129">
            <v>1373611.6865781019</v>
          </cell>
          <cell r="EY129">
            <v>102704.21452847654</v>
          </cell>
          <cell r="EZ129">
            <v>83928.831129068174</v>
          </cell>
          <cell r="FA129">
            <v>42708.341420640485</v>
          </cell>
          <cell r="FB129">
            <v>36527.739730502566</v>
          </cell>
          <cell r="FC129">
            <v>84582.154629673663</v>
          </cell>
          <cell r="FD129">
            <v>333584.8130588326</v>
          </cell>
          <cell r="FE129" t="e">
            <v>#N/A</v>
          </cell>
          <cell r="FF129">
            <v>59229.609279881639</v>
          </cell>
          <cell r="FG129">
            <v>121330.8777619398</v>
          </cell>
          <cell r="FH129">
            <v>77393.83001073201</v>
          </cell>
          <cell r="FI129">
            <v>190288.36119325671</v>
          </cell>
          <cell r="FJ129">
            <v>115532.47301478806</v>
          </cell>
          <cell r="FK129">
            <v>128385.5313307053</v>
          </cell>
          <cell r="FL129">
            <v>192687.8186194594</v>
          </cell>
          <cell r="FM129" t="e">
            <v>#N/A</v>
          </cell>
          <cell r="FN129">
            <v>57895.821176531637</v>
          </cell>
          <cell r="FO129">
            <v>37551.925008787221</v>
          </cell>
          <cell r="FP129">
            <v>307894.50089564006</v>
          </cell>
          <cell r="FQ129">
            <v>18934.152282529758</v>
          </cell>
          <cell r="FR129">
            <v>88038.175850701722</v>
          </cell>
          <cell r="FS129">
            <v>205550.43572989537</v>
          </cell>
          <cell r="FT129">
            <v>113929.63536766486</v>
          </cell>
          <cell r="FU129">
            <v>420958.61695528083</v>
          </cell>
          <cell r="FV129">
            <v>315703.2028872997</v>
          </cell>
          <cell r="FW129">
            <v>80651.803784131305</v>
          </cell>
          <cell r="FX129">
            <v>68172.228235602801</v>
          </cell>
          <cell r="FY129" t="e">
            <v>#N/A</v>
          </cell>
          <cell r="FZ129">
            <v>67366.846493638863</v>
          </cell>
          <cell r="GA129">
            <v>47936.950560039717</v>
          </cell>
          <cell r="GB129">
            <v>69284.38900450326</v>
          </cell>
          <cell r="GC129">
            <v>231076.1581244143</v>
          </cell>
          <cell r="GD129">
            <v>224318.13542757917</v>
          </cell>
          <cell r="GE129">
            <v>37548.208254988363</v>
          </cell>
          <cell r="GF129">
            <v>227409.2721022669</v>
          </cell>
          <cell r="GG129">
            <v>101194.09554605042</v>
          </cell>
          <cell r="GH129">
            <v>67312.908666076255</v>
          </cell>
          <cell r="GI129">
            <v>123422.47907265445</v>
          </cell>
          <cell r="GJ129">
            <v>138066.79003217377</v>
          </cell>
          <cell r="GK129">
            <v>362031.859260756</v>
          </cell>
          <cell r="GL129">
            <v>100933.96327486483</v>
          </cell>
          <cell r="GM129">
            <v>58297.405492177117</v>
          </cell>
        </row>
        <row r="130">
          <cell r="B130">
            <v>38562.032509376812</v>
          </cell>
          <cell r="C130">
            <v>195218.47299025991</v>
          </cell>
          <cell r="D130">
            <v>44960.026422075265</v>
          </cell>
          <cell r="E130" t="e">
            <v>#N/A</v>
          </cell>
          <cell r="F130">
            <v>1699233.8642978938</v>
          </cell>
          <cell r="G130">
            <v>257693.27992737317</v>
          </cell>
          <cell r="H130">
            <v>59868.590754190838</v>
          </cell>
          <cell r="I130">
            <v>281519.70849490003</v>
          </cell>
          <cell r="J130">
            <v>183633.57043523592</v>
          </cell>
          <cell r="K130">
            <v>196156.2403658448</v>
          </cell>
          <cell r="L130">
            <v>144837.33154468003</v>
          </cell>
          <cell r="M130">
            <v>22520.00836399883</v>
          </cell>
          <cell r="N130">
            <v>187031.19366575938</v>
          </cell>
          <cell r="O130">
            <v>55823.031998025486</v>
          </cell>
          <cell r="P130">
            <v>43687.156484768733</v>
          </cell>
          <cell r="Q130">
            <v>58098.247599139679</v>
          </cell>
          <cell r="R130">
            <v>69738.048957623512</v>
          </cell>
          <cell r="S130">
            <v>1245217.0571320665</v>
          </cell>
          <cell r="T130">
            <v>404787.55619895377</v>
          </cell>
          <cell r="U130">
            <v>43650.538912133023</v>
          </cell>
          <cell r="V130">
            <v>145236.99095614991</v>
          </cell>
          <cell r="W130">
            <v>106953.87193839515</v>
          </cell>
          <cell r="X130">
            <v>768440.69378633844</v>
          </cell>
          <cell r="Y130">
            <v>72726.618334749946</v>
          </cell>
          <cell r="Z130">
            <v>199206.0587313736</v>
          </cell>
          <cell r="AA130">
            <v>221774.38127594895</v>
          </cell>
          <cell r="AB130">
            <v>1858366.1922120238</v>
          </cell>
          <cell r="AC130">
            <v>157200.27939550119</v>
          </cell>
          <cell r="AD130">
            <v>406221.54622017022</v>
          </cell>
          <cell r="AE130">
            <v>30152.201176727587</v>
          </cell>
          <cell r="AF130">
            <v>186846.4387272413</v>
          </cell>
          <cell r="AG130">
            <v>247810.93817080639</v>
          </cell>
          <cell r="AH130">
            <v>252642.96959615432</v>
          </cell>
          <cell r="AI130">
            <v>219113.04794386667</v>
          </cell>
          <cell r="AJ130">
            <v>82041.709894562533</v>
          </cell>
          <cell r="AK130">
            <v>88285.075639710689</v>
          </cell>
          <cell r="AL130">
            <v>20250.848330853376</v>
          </cell>
          <cell r="AM130">
            <v>163389.84577125451</v>
          </cell>
          <cell r="AN130">
            <v>149299.79443923428</v>
          </cell>
          <cell r="AO130">
            <v>74465.838496045879</v>
          </cell>
          <cell r="AP130">
            <v>182416.8494225558</v>
          </cell>
          <cell r="AQ130">
            <v>175896.27802662016</v>
          </cell>
          <cell r="AR130" t="e">
            <v>#N/A</v>
          </cell>
          <cell r="AS130">
            <v>155178.33904131688</v>
          </cell>
          <cell r="AT130">
            <v>129199.00872189477</v>
          </cell>
          <cell r="AU130">
            <v>182993.97693693219</v>
          </cell>
          <cell r="AV130">
            <v>85988.185443793554</v>
          </cell>
          <cell r="AW130">
            <v>140053.65129151708</v>
          </cell>
          <cell r="AX130">
            <v>200795.96922258864</v>
          </cell>
          <cell r="AY130">
            <v>154866.68828115464</v>
          </cell>
          <cell r="AZ130">
            <v>396571.40266551956</v>
          </cell>
          <cell r="BA130">
            <v>126786.60726688949</v>
          </cell>
          <cell r="BB130">
            <v>307518.6221866117</v>
          </cell>
          <cell r="BC130">
            <v>60205.727581129446</v>
          </cell>
          <cell r="BD130" t="e">
            <v>#N/A</v>
          </cell>
          <cell r="BE130">
            <v>149071.86525712328</v>
          </cell>
          <cell r="BF130">
            <v>100780.33792328746</v>
          </cell>
          <cell r="BG130">
            <v>32982.098019386438</v>
          </cell>
          <cell r="BH130">
            <v>180892.65657225519</v>
          </cell>
          <cell r="BI130">
            <v>169632.7937180333</v>
          </cell>
          <cell r="BJ130">
            <v>167642.95834895867</v>
          </cell>
          <cell r="BK130">
            <v>76595.441802987072</v>
          </cell>
          <cell r="BL130">
            <v>475972.41229551076</v>
          </cell>
          <cell r="BM130">
            <v>168168.91441569009</v>
          </cell>
          <cell r="BN130">
            <v>62357.416596318755</v>
          </cell>
          <cell r="BO130">
            <v>92886.697673710703</v>
          </cell>
          <cell r="BP130">
            <v>51148.760474309376</v>
          </cell>
          <cell r="BQ130" t="e">
            <v>#N/A</v>
          </cell>
          <cell r="BR130">
            <v>47622.291964876968</v>
          </cell>
          <cell r="BS130">
            <v>43920.259279326994</v>
          </cell>
          <cell r="BT130">
            <v>1043245.8332586662</v>
          </cell>
          <cell r="BU130">
            <v>131445.09242682092</v>
          </cell>
          <cell r="BV130">
            <v>150082.13735626859</v>
          </cell>
          <cell r="BW130">
            <v>91485.906048272984</v>
          </cell>
          <cell r="BX130" t="e">
            <v>#N/A</v>
          </cell>
          <cell r="BY130">
            <v>79376.92972593171</v>
          </cell>
          <cell r="BZ130">
            <v>1109806.1883775007</v>
          </cell>
          <cell r="CA130">
            <v>53313.297380032411</v>
          </cell>
          <cell r="CB130">
            <v>92369.943490818521</v>
          </cell>
          <cell r="CC130">
            <v>20570.221264815846</v>
          </cell>
          <cell r="CD130">
            <v>100561.6796598377</v>
          </cell>
          <cell r="CE130">
            <v>195109.01622177649</v>
          </cell>
          <cell r="CF130">
            <v>102686.37313728663</v>
          </cell>
          <cell r="CG130">
            <v>202161.97468285551</v>
          </cell>
          <cell r="CH130">
            <v>556722.19728370185</v>
          </cell>
          <cell r="CI130">
            <v>403732.15621435735</v>
          </cell>
          <cell r="CJ130">
            <v>184813.15095704154</v>
          </cell>
          <cell r="CK130">
            <v>134625.67639723566</v>
          </cell>
          <cell r="CL130">
            <v>163477.67890455597</v>
          </cell>
          <cell r="CM130">
            <v>109259.05308560688</v>
          </cell>
          <cell r="CN130">
            <v>288086.19875798072</v>
          </cell>
          <cell r="CO130">
            <v>823981.77543897787</v>
          </cell>
          <cell r="CP130">
            <v>179499.23018241965</v>
          </cell>
          <cell r="CQ130">
            <v>74762.060082284763</v>
          </cell>
          <cell r="CR130">
            <v>24921.354311086234</v>
          </cell>
          <cell r="CS130">
            <v>58187.77015125304</v>
          </cell>
          <cell r="CT130">
            <v>334862.29127603472</v>
          </cell>
          <cell r="CU130">
            <v>715135.33272994403</v>
          </cell>
          <cell r="CV130">
            <v>2312992.8927501668</v>
          </cell>
          <cell r="CW130">
            <v>97278.878901899909</v>
          </cell>
          <cell r="CX130">
            <v>442156.32469955529</v>
          </cell>
          <cell r="CY130">
            <v>33807.408959282089</v>
          </cell>
          <cell r="CZ130">
            <v>905243.04101618449</v>
          </cell>
          <cell r="DA130" t="e">
            <v>#N/A</v>
          </cell>
          <cell r="DB130">
            <v>196154.80993684355</v>
          </cell>
          <cell r="DC130">
            <v>74243.30273566801</v>
          </cell>
          <cell r="DD130">
            <v>93818.623187683188</v>
          </cell>
          <cell r="DE130">
            <v>399790.99488812167</v>
          </cell>
          <cell r="DF130">
            <v>81994.049767534671</v>
          </cell>
          <cell r="DG130">
            <v>198159.32968655194</v>
          </cell>
          <cell r="DH130">
            <v>42286.806217831429</v>
          </cell>
          <cell r="DI130">
            <v>42530.271698575976</v>
          </cell>
          <cell r="DJ130">
            <v>212285.54779500174</v>
          </cell>
          <cell r="DK130">
            <v>52645.637524100108</v>
          </cell>
          <cell r="DL130">
            <v>57554.311677456673</v>
          </cell>
          <cell r="DM130">
            <v>85090.530560338986</v>
          </cell>
          <cell r="DN130">
            <v>63671.566421927258</v>
          </cell>
          <cell r="DO130">
            <v>177357.43655350193</v>
          </cell>
          <cell r="DP130">
            <v>28994.318901899653</v>
          </cell>
          <cell r="DQ130">
            <v>105167.33538345575</v>
          </cell>
          <cell r="DR130" t="e">
            <v>#N/A</v>
          </cell>
          <cell r="DS130">
            <v>489191.45716492255</v>
          </cell>
          <cell r="DT130">
            <v>33072.568465937598</v>
          </cell>
          <cell r="DU130">
            <v>485274.89768993232</v>
          </cell>
          <cell r="DV130">
            <v>266339.78733114281</v>
          </cell>
          <cell r="DW130" t="e">
            <v>#N/A</v>
          </cell>
          <cell r="DX130">
            <v>24931.714410977773</v>
          </cell>
          <cell r="DY130">
            <v>156084.55635110344</v>
          </cell>
          <cell r="DZ130">
            <v>54081.569978233558</v>
          </cell>
          <cell r="EA130">
            <v>210325.42015020511</v>
          </cell>
          <cell r="EB130">
            <v>270682.45115126407</v>
          </cell>
          <cell r="EC130">
            <v>45831.799535538194</v>
          </cell>
          <cell r="ED130">
            <v>152386.21926884406</v>
          </cell>
          <cell r="EE130">
            <v>145942.8332160415</v>
          </cell>
          <cell r="EF130">
            <v>1391486.888025671</v>
          </cell>
          <cell r="EG130">
            <v>93937.207270938059</v>
          </cell>
          <cell r="EH130">
            <v>212986.76517484421</v>
          </cell>
          <cell r="EI130">
            <v>137285.44079477963</v>
          </cell>
          <cell r="EJ130">
            <v>128784.54235399536</v>
          </cell>
          <cell r="EK130">
            <v>314433.82552885974</v>
          </cell>
          <cell r="EL130">
            <v>71590.06278545344</v>
          </cell>
          <cell r="EM130">
            <v>98289.691309438494</v>
          </cell>
          <cell r="EN130">
            <v>462250.6922077965</v>
          </cell>
          <cell r="EO130" t="e">
            <v>#N/A</v>
          </cell>
          <cell r="EP130">
            <v>127521.42908326894</v>
          </cell>
          <cell r="EQ130">
            <v>132726.93158222683</v>
          </cell>
          <cell r="ER130">
            <v>123368.43014902422</v>
          </cell>
          <cell r="ES130">
            <v>3682299.7741821981</v>
          </cell>
          <cell r="ET130" t="e">
            <v>#N/A</v>
          </cell>
          <cell r="EU130">
            <v>79228.585228902783</v>
          </cell>
          <cell r="EV130">
            <v>186837.52855897084</v>
          </cell>
          <cell r="EW130">
            <v>42859.315717035242</v>
          </cell>
          <cell r="EX130">
            <v>1394309.6915827084</v>
          </cell>
          <cell r="EY130">
            <v>104251.79334356383</v>
          </cell>
          <cell r="EZ130">
            <v>85193.496670075459</v>
          </cell>
          <cell r="FA130">
            <v>43165.176639435405</v>
          </cell>
          <cell r="FB130">
            <v>37078.150990931164</v>
          </cell>
          <cell r="FC130">
            <v>85584.524209426309</v>
          </cell>
          <cell r="FD130">
            <v>336571.04908990668</v>
          </cell>
          <cell r="FE130" t="e">
            <v>#N/A</v>
          </cell>
          <cell r="FF130">
            <v>59759.830040581641</v>
          </cell>
          <cell r="FG130">
            <v>123159.12888972834</v>
          </cell>
          <cell r="FH130">
            <v>78560.024137165499</v>
          </cell>
          <cell r="FI130">
            <v>192543.43811197815</v>
          </cell>
          <cell r="FJ130">
            <v>116566.71444356379</v>
          </cell>
          <cell r="FK130">
            <v>129534.83275127305</v>
          </cell>
          <cell r="FL130">
            <v>194412.75118288823</v>
          </cell>
          <cell r="FM130" t="e">
            <v>#N/A</v>
          </cell>
          <cell r="FN130">
            <v>58768.213285718542</v>
          </cell>
          <cell r="FO130">
            <v>38117.769009212658</v>
          </cell>
          <cell r="FP130">
            <v>311187.93367723795</v>
          </cell>
          <cell r="FQ130">
            <v>19098.878007370939</v>
          </cell>
          <cell r="FR130">
            <v>88804.101470941037</v>
          </cell>
          <cell r="FS130">
            <v>207749.13217083641</v>
          </cell>
          <cell r="FT130">
            <v>115148.29823700445</v>
          </cell>
          <cell r="FU130">
            <v>425947.33016338217</v>
          </cell>
          <cell r="FV130">
            <v>320460.31622375507</v>
          </cell>
          <cell r="FW130">
            <v>81373.7950529269</v>
          </cell>
          <cell r="FX130">
            <v>68901.441166046818</v>
          </cell>
          <cell r="FY130" t="e">
            <v>#N/A</v>
          </cell>
          <cell r="FZ130">
            <v>68381.950936542577</v>
          </cell>
          <cell r="GA130">
            <v>48659.279331913378</v>
          </cell>
          <cell r="GB130">
            <v>69887.158065861018</v>
          </cell>
          <cell r="GC130">
            <v>233814.60469773872</v>
          </cell>
          <cell r="GD130">
            <v>226326.22114435624</v>
          </cell>
          <cell r="GE130">
            <v>37874.874890441461</v>
          </cell>
          <cell r="GF130">
            <v>230104.26299611479</v>
          </cell>
          <cell r="GG130">
            <v>102276.53109006317</v>
          </cell>
          <cell r="GH130">
            <v>68032.92977519214</v>
          </cell>
          <cell r="GI130">
            <v>124742.68335490544</v>
          </cell>
          <cell r="GJ130">
            <v>140147.22305336836</v>
          </cell>
          <cell r="GK130">
            <v>367487.0670957106</v>
          </cell>
          <cell r="GL130">
            <v>102454.86739748648</v>
          </cell>
          <cell r="GM130">
            <v>59175.848797823848</v>
          </cell>
        </row>
        <row r="131">
          <cell r="B131">
            <v>38972.074926851303</v>
          </cell>
          <cell r="C131">
            <v>198137.36947758106</v>
          </cell>
          <cell r="D131">
            <v>45360.612124238491</v>
          </cell>
          <cell r="E131" t="e">
            <v>#N/A</v>
          </cell>
          <cell r="F131">
            <v>1724640.7209424684</v>
          </cell>
          <cell r="G131">
            <v>260727.23823384507</v>
          </cell>
          <cell r="H131">
            <v>60387.103594879656</v>
          </cell>
          <cell r="I131">
            <v>284834.18785681576</v>
          </cell>
          <cell r="J131">
            <v>185269.7123285472</v>
          </cell>
          <cell r="K131">
            <v>197903.95698288997</v>
          </cell>
          <cell r="L131">
            <v>146091.74584224328</v>
          </cell>
          <cell r="M131">
            <v>22856.726361538946</v>
          </cell>
          <cell r="N131">
            <v>188697.60776742542</v>
          </cell>
          <cell r="O131">
            <v>56657.695078392797</v>
          </cell>
          <cell r="P131">
            <v>44340.364583629358</v>
          </cell>
          <cell r="Q131">
            <v>58716.024836135424</v>
          </cell>
          <cell r="R131">
            <v>70359.402358240433</v>
          </cell>
          <cell r="S131">
            <v>1263835.4780137651</v>
          </cell>
          <cell r="T131">
            <v>409553.33266325429</v>
          </cell>
          <cell r="U131">
            <v>44039.457317468623</v>
          </cell>
          <cell r="V131">
            <v>146494.86664363631</v>
          </cell>
          <cell r="W131">
            <v>108213.09603716979</v>
          </cell>
          <cell r="X131">
            <v>777487.94960380171</v>
          </cell>
          <cell r="Y131">
            <v>73582.867003168911</v>
          </cell>
          <cell r="Z131">
            <v>201551.41626944335</v>
          </cell>
          <cell r="AA131">
            <v>224385.44752658796</v>
          </cell>
          <cell r="AB131">
            <v>1878126.7939339946</v>
          </cell>
          <cell r="AC131">
            <v>158871.84021313503</v>
          </cell>
          <cell r="AD131">
            <v>412295.34971926524</v>
          </cell>
          <cell r="AE131">
            <v>30603.03532552324</v>
          </cell>
          <cell r="AF131">
            <v>188511.20669582728</v>
          </cell>
          <cell r="AG131">
            <v>250018.88880097194</v>
          </cell>
          <cell r="AH131">
            <v>255617.46794703879</v>
          </cell>
          <cell r="AI131">
            <v>221442.94701900645</v>
          </cell>
          <cell r="AJ131">
            <v>83268.393287568106</v>
          </cell>
          <cell r="AK131">
            <v>89605.109513659147</v>
          </cell>
          <cell r="AL131">
            <v>20553.637965219335</v>
          </cell>
          <cell r="AM131">
            <v>165832.84227450783</v>
          </cell>
          <cell r="AN131">
            <v>151057.57932062942</v>
          </cell>
          <cell r="AO131">
            <v>75579.247852661312</v>
          </cell>
          <cell r="AP131">
            <v>185144.33669797494</v>
          </cell>
          <cell r="AQ131">
            <v>177967.19727584065</v>
          </cell>
          <cell r="AR131" t="e">
            <v>#N/A</v>
          </cell>
          <cell r="AS131">
            <v>156560.94997045255</v>
          </cell>
          <cell r="AT131">
            <v>130350.14851753869</v>
          </cell>
          <cell r="AU131">
            <v>184624.42016787588</v>
          </cell>
          <cell r="AV131">
            <v>87273.876334611719</v>
          </cell>
          <cell r="AW131">
            <v>141702.576474228</v>
          </cell>
          <cell r="AX131">
            <v>202585.02498442162</v>
          </cell>
          <cell r="AY131">
            <v>156690.01512708105</v>
          </cell>
          <cell r="AZ131">
            <v>402500.91771848366</v>
          </cell>
          <cell r="BA131">
            <v>128279.33257340577</v>
          </cell>
          <cell r="BB131">
            <v>312116.62468267226</v>
          </cell>
          <cell r="BC131">
            <v>61105.920498640597</v>
          </cell>
          <cell r="BD131" t="e">
            <v>#N/A</v>
          </cell>
          <cell r="BE131">
            <v>150400.06860950135</v>
          </cell>
          <cell r="BF131">
            <v>101678.27250304619</v>
          </cell>
          <cell r="BG131">
            <v>33475.244639061479</v>
          </cell>
          <cell r="BH131">
            <v>182504.37741887794</v>
          </cell>
          <cell r="BI131">
            <v>171436.55343433406</v>
          </cell>
          <cell r="BJ131">
            <v>169136.6267812789</v>
          </cell>
          <cell r="BK131">
            <v>77409.905618315956</v>
          </cell>
          <cell r="BL131">
            <v>483089.12712802796</v>
          </cell>
          <cell r="BM131">
            <v>169667.2690214196</v>
          </cell>
          <cell r="BN131">
            <v>62897.484782492153</v>
          </cell>
          <cell r="BO131">
            <v>94275.534761746851</v>
          </cell>
          <cell r="BP131">
            <v>51913.534089185167</v>
          </cell>
          <cell r="BQ131" t="e">
            <v>#N/A</v>
          </cell>
          <cell r="BR131">
            <v>48334.338005424564</v>
          </cell>
          <cell r="BS131">
            <v>44576.952719086963</v>
          </cell>
          <cell r="BT131">
            <v>1058844.390871926</v>
          </cell>
          <cell r="BU131">
            <v>132616.24442195977</v>
          </cell>
          <cell r="BV131">
            <v>151849.13317165594</v>
          </cell>
          <cell r="BW131">
            <v>92563.017661965408</v>
          </cell>
          <cell r="BX131" t="e">
            <v>#N/A</v>
          </cell>
          <cell r="BY131">
            <v>80311.476002621974</v>
          </cell>
          <cell r="BZ131">
            <v>1121607.1123121977</v>
          </cell>
          <cell r="CA131">
            <v>53940.982826378327</v>
          </cell>
          <cell r="CB131">
            <v>93192.94297762218</v>
          </cell>
          <cell r="CC131">
            <v>20812.405281760108</v>
          </cell>
          <cell r="CD131">
            <v>101457.66603402431</v>
          </cell>
          <cell r="CE131">
            <v>197183.6727550698</v>
          </cell>
          <cell r="CF131">
            <v>103778.27016508626</v>
          </cell>
          <cell r="CG131">
            <v>203963.2013062294</v>
          </cell>
          <cell r="CH131">
            <v>565046.27871500258</v>
          </cell>
          <cell r="CI131">
            <v>409768.73848314438</v>
          </cell>
          <cell r="CJ131">
            <v>186459.80269941629</v>
          </cell>
          <cell r="CK131">
            <v>135825.16682018404</v>
          </cell>
          <cell r="CL131">
            <v>164934.2354505246</v>
          </cell>
          <cell r="CM131">
            <v>110545.41729254219</v>
          </cell>
          <cell r="CN131">
            <v>292393.64866638323</v>
          </cell>
          <cell r="CO131">
            <v>832743.43703121284</v>
          </cell>
          <cell r="CP131">
            <v>181053.84595958871</v>
          </cell>
          <cell r="CQ131">
            <v>75879.898528700447</v>
          </cell>
          <cell r="CR131">
            <v>25137.194404445192</v>
          </cell>
          <cell r="CS131">
            <v>58806.499310160012</v>
          </cell>
          <cell r="CT131">
            <v>338804.80087670212</v>
          </cell>
          <cell r="CU131">
            <v>722739.59530564479</v>
          </cell>
          <cell r="CV131">
            <v>2347576.6425686795</v>
          </cell>
          <cell r="CW131">
            <v>98313.276315066454</v>
          </cell>
          <cell r="CX131">
            <v>448767.42314348562</v>
          </cell>
          <cell r="CY131">
            <v>34312.895585343351</v>
          </cell>
          <cell r="CZ131">
            <v>918778.18803439674</v>
          </cell>
          <cell r="DA131" t="e">
            <v>#N/A</v>
          </cell>
          <cell r="DB131">
            <v>198240.58672898216</v>
          </cell>
          <cell r="DC131">
            <v>75353.384749131335</v>
          </cell>
          <cell r="DD131">
            <v>94654.53014852012</v>
          </cell>
          <cell r="DE131">
            <v>403353.06033048447</v>
          </cell>
          <cell r="DF131">
            <v>82724.601918260436</v>
          </cell>
          <cell r="DG131">
            <v>201122.19771073145</v>
          </cell>
          <cell r="DH131">
            <v>42653.045872706396</v>
          </cell>
          <cell r="DI131">
            <v>43166.182116090524</v>
          </cell>
          <cell r="DJ131">
            <v>214784.89702621999</v>
          </cell>
          <cell r="DK131">
            <v>53114.70063085726</v>
          </cell>
          <cell r="DL131">
            <v>58414.860761835065</v>
          </cell>
          <cell r="DM131">
            <v>85995.325369758444</v>
          </cell>
          <cell r="DN131">
            <v>64238.868560576288</v>
          </cell>
          <cell r="DO131">
            <v>179243.33486614385</v>
          </cell>
          <cell r="DP131">
            <v>29427.84045495087</v>
          </cell>
          <cell r="DQ131">
            <v>106739.79192985549</v>
          </cell>
          <cell r="DR131" t="e">
            <v>#N/A</v>
          </cell>
          <cell r="DS131">
            <v>496505.82247100427</v>
          </cell>
          <cell r="DT131">
            <v>33567.067795039155</v>
          </cell>
          <cell r="DU131">
            <v>490434.98078825144</v>
          </cell>
          <cell r="DV131">
            <v>270322.08602330362</v>
          </cell>
          <cell r="DW131" t="e">
            <v>#N/A</v>
          </cell>
          <cell r="DX131">
            <v>25304.492112300784</v>
          </cell>
          <cell r="DY131">
            <v>158418.32454567921</v>
          </cell>
          <cell r="DZ131">
            <v>54718.300701319342</v>
          </cell>
          <cell r="EA131">
            <v>212199.38159592787</v>
          </cell>
          <cell r="EB131">
            <v>273094.18282463454</v>
          </cell>
          <cell r="EC131">
            <v>46319.143709478936</v>
          </cell>
          <cell r="ED131">
            <v>154006.59064640568</v>
          </cell>
          <cell r="EE131">
            <v>147243.15745897463</v>
          </cell>
          <cell r="EF131">
            <v>1412292.3278357356</v>
          </cell>
          <cell r="EG131">
            <v>94936.071621535026</v>
          </cell>
          <cell r="EH131">
            <v>215494.37020650404</v>
          </cell>
          <cell r="EI131">
            <v>138901.77438164837</v>
          </cell>
          <cell r="EJ131">
            <v>130153.94955698286</v>
          </cell>
          <cell r="EK131">
            <v>317777.30089998432</v>
          </cell>
          <cell r="EL131">
            <v>72351.302805791056</v>
          </cell>
          <cell r="EM131">
            <v>99165.434678425168</v>
          </cell>
          <cell r="EN131">
            <v>467693.01234781527</v>
          </cell>
          <cell r="EO131" t="e">
            <v>#N/A</v>
          </cell>
          <cell r="EP131">
            <v>128657.62194780644</v>
          </cell>
          <cell r="EQ131">
            <v>134289.59544633658</v>
          </cell>
          <cell r="ER131">
            <v>125213.0285207484</v>
          </cell>
          <cell r="ES131">
            <v>3737357.3295020792</v>
          </cell>
          <cell r="ET131" t="e">
            <v>#N/A</v>
          </cell>
          <cell r="EU131">
            <v>79934.497590861181</v>
          </cell>
          <cell r="EV131">
            <v>188455.70023229704</v>
          </cell>
          <cell r="EW131">
            <v>43500.145983654962</v>
          </cell>
          <cell r="EX131">
            <v>1415157.3378052136</v>
          </cell>
          <cell r="EY131">
            <v>105810.56075284811</v>
          </cell>
          <cell r="EZ131">
            <v>86467.30541554853</v>
          </cell>
          <cell r="FA131">
            <v>43624.165759774012</v>
          </cell>
          <cell r="FB131">
            <v>37632.541582282589</v>
          </cell>
          <cell r="FC131">
            <v>86592.155755750748</v>
          </cell>
          <cell r="FD131">
            <v>339569.83625167969</v>
          </cell>
          <cell r="FE131" t="e">
            <v>#N/A</v>
          </cell>
          <cell r="FF131">
            <v>60292.279315705011</v>
          </cell>
          <cell r="FG131">
            <v>125000.59779987445</v>
          </cell>
          <cell r="FH131">
            <v>79734.649545229622</v>
          </cell>
          <cell r="FI131">
            <v>194810.35311876892</v>
          </cell>
          <cell r="FJ131">
            <v>117605.30278236663</v>
          </cell>
          <cell r="FK131">
            <v>130688.96467826824</v>
          </cell>
          <cell r="FL131">
            <v>196144.93362671</v>
          </cell>
          <cell r="FM131" t="e">
            <v>#N/A</v>
          </cell>
          <cell r="FN131">
            <v>59646.912564010629</v>
          </cell>
          <cell r="FO131">
            <v>38687.703915275881</v>
          </cell>
          <cell r="FP131">
            <v>314496.89444280131</v>
          </cell>
          <cell r="FQ131">
            <v>19264.290511069765</v>
          </cell>
          <cell r="FR131">
            <v>89573.220408575158</v>
          </cell>
          <cell r="FS131">
            <v>209958.19509724839</v>
          </cell>
          <cell r="FT131">
            <v>116372.70689766553</v>
          </cell>
          <cell r="FU131">
            <v>430962.23175814998</v>
          </cell>
          <cell r="FV131">
            <v>325251.82225811493</v>
          </cell>
          <cell r="FW131">
            <v>82098.820846349437</v>
          </cell>
          <cell r="FX131">
            <v>69634.092213325828</v>
          </cell>
          <cell r="FY131" t="e">
            <v>#N/A</v>
          </cell>
          <cell r="FZ131">
            <v>69404.394321778978</v>
          </cell>
          <cell r="GA131">
            <v>49386.83035381174</v>
          </cell>
          <cell r="GB131">
            <v>70492.440207964246</v>
          </cell>
          <cell r="GC131">
            <v>236567.42682137765</v>
          </cell>
          <cell r="GD131">
            <v>228342.74683239602</v>
          </cell>
          <cell r="GE131">
            <v>38202.903473088561</v>
          </cell>
          <cell r="GF131">
            <v>232813.4013184972</v>
          </cell>
          <cell r="GG131">
            <v>103364.07013637452</v>
          </cell>
          <cell r="GH131">
            <v>68756.345663244952</v>
          </cell>
          <cell r="GI131">
            <v>126069.11217923318</v>
          </cell>
          <cell r="GJ131">
            <v>142242.6970667252</v>
          </cell>
          <cell r="GK131">
            <v>372981.71467107168</v>
          </cell>
          <cell r="GL131">
            <v>103986.76726318413</v>
          </cell>
          <cell r="GM131">
            <v>60060.643021159638</v>
          </cell>
        </row>
        <row r="132">
          <cell r="B132">
            <v>39384.024077751747</v>
          </cell>
          <cell r="C132">
            <v>201077.05180015505</v>
          </cell>
          <cell r="D132">
            <v>45762.860166758903</v>
          </cell>
          <cell r="E132" t="e">
            <v>#N/A</v>
          </cell>
          <cell r="F132">
            <v>1750228.503063092</v>
          </cell>
          <cell r="G132">
            <v>263776.89587840886</v>
          </cell>
          <cell r="H132">
            <v>60907.751181480933</v>
          </cell>
          <cell r="I132">
            <v>288165.81812419719</v>
          </cell>
          <cell r="J132">
            <v>186912.64384186902</v>
          </cell>
          <cell r="K132">
            <v>199658.92622989611</v>
          </cell>
          <cell r="L132">
            <v>147351.32463253287</v>
          </cell>
          <cell r="M132">
            <v>23195.842171010361</v>
          </cell>
          <cell r="N132">
            <v>190370.93711194221</v>
          </cell>
          <cell r="O132">
            <v>57498.301901320177</v>
          </cell>
          <cell r="P132">
            <v>44998.224260916177</v>
          </cell>
          <cell r="Q132">
            <v>59336.674791799705</v>
          </cell>
          <cell r="R132">
            <v>70983.334235393952</v>
          </cell>
          <cell r="S132">
            <v>1282586.4830521119</v>
          </cell>
          <cell r="T132">
            <v>414343.76982767839</v>
          </cell>
          <cell r="U132">
            <v>44429.989646509821</v>
          </cell>
          <cell r="V132">
            <v>147757.92107458194</v>
          </cell>
          <cell r="W132">
            <v>109478.8360411953</v>
          </cell>
          <cell r="X132">
            <v>786582.02080682211</v>
          </cell>
          <cell r="Y132">
            <v>74443.546364424867</v>
          </cell>
          <cell r="Z132">
            <v>203908.90995350361</v>
          </cell>
          <cell r="AA132">
            <v>227010.02484353317</v>
          </cell>
          <cell r="AB132">
            <v>1897979.284197771</v>
          </cell>
          <cell r="AC132">
            <v>160551.17393607981</v>
          </cell>
          <cell r="AD132">
            <v>418412.4055499995</v>
          </cell>
          <cell r="AE132">
            <v>31057.079921960296</v>
          </cell>
          <cell r="AF132">
            <v>190182.8830761828</v>
          </cell>
          <cell r="AG132">
            <v>252236.00192849917</v>
          </cell>
          <cell r="AH132">
            <v>258607.35795810682</v>
          </cell>
          <cell r="AI132">
            <v>223783.68033045044</v>
          </cell>
          <cell r="AJ132">
            <v>84503.812049924789</v>
          </cell>
          <cell r="AK132">
            <v>90934.543517674305</v>
          </cell>
          <cell r="AL132">
            <v>20858.583803302532</v>
          </cell>
          <cell r="AM132">
            <v>168293.23566835336</v>
          </cell>
          <cell r="AN132">
            <v>152824.45992990155</v>
          </cell>
          <cell r="AO132">
            <v>76700.585939725424</v>
          </cell>
          <cell r="AP132">
            <v>187891.24675916511</v>
          </cell>
          <cell r="AQ132">
            <v>180048.83257919579</v>
          </cell>
          <cell r="AR132" t="e">
            <v>#N/A</v>
          </cell>
          <cell r="AS132">
            <v>157949.29842325265</v>
          </cell>
          <cell r="AT132">
            <v>131506.06528382518</v>
          </cell>
          <cell r="AU132">
            <v>186261.62937066596</v>
          </cell>
          <cell r="AV132">
            <v>88568.722794720772</v>
          </cell>
          <cell r="AW132">
            <v>143360.03408596944</v>
          </cell>
          <cell r="AX132">
            <v>204381.50492434704</v>
          </cell>
          <cell r="AY132">
            <v>158522.77685039028</v>
          </cell>
          <cell r="AZ132">
            <v>408472.65760660562</v>
          </cell>
          <cell r="BA132">
            <v>129779.78204647216</v>
          </cell>
          <cell r="BB132">
            <v>316747.3701426544</v>
          </cell>
          <cell r="BC132">
            <v>62012.523805064273</v>
          </cell>
          <cell r="BD132" t="e">
            <v>#N/A</v>
          </cell>
          <cell r="BE132">
            <v>151733.78370636576</v>
          </cell>
          <cell r="BF132">
            <v>102579.93330888335</v>
          </cell>
          <cell r="BG132">
            <v>33971.903018895391</v>
          </cell>
          <cell r="BH132">
            <v>184122.78654367285</v>
          </cell>
          <cell r="BI132">
            <v>173248.70079249059</v>
          </cell>
          <cell r="BJ132">
            <v>170636.49360086533</v>
          </cell>
          <cell r="BK132">
            <v>78228.156762259474</v>
          </cell>
          <cell r="BL132">
            <v>490256.5209971923</v>
          </cell>
          <cell r="BM132">
            <v>171171.84146097852</v>
          </cell>
          <cell r="BN132">
            <v>63439.77645912212</v>
          </cell>
          <cell r="BO132">
            <v>95674.26193633808</v>
          </cell>
          <cell r="BP132">
            <v>52683.75375479745</v>
          </cell>
          <cell r="BQ132" t="e">
            <v>#N/A</v>
          </cell>
          <cell r="BR132">
            <v>49051.454616907286</v>
          </cell>
          <cell r="BS132">
            <v>45238.322556831496</v>
          </cell>
          <cell r="BT132">
            <v>1074554.0278092176</v>
          </cell>
          <cell r="BU132">
            <v>133792.25643385758</v>
          </cell>
          <cell r="BV132">
            <v>153625.27237726506</v>
          </cell>
          <cell r="BW132">
            <v>93645.702832601572</v>
          </cell>
          <cell r="BX132" t="e">
            <v>#N/A</v>
          </cell>
          <cell r="BY132">
            <v>81250.858126241626</v>
          </cell>
          <cell r="BZ132">
            <v>1133462.9115845778</v>
          </cell>
          <cell r="CA132">
            <v>54571.916256065517</v>
          </cell>
          <cell r="CB132">
            <v>94019.357726761649</v>
          </cell>
          <cell r="CC132">
            <v>21055.842489545634</v>
          </cell>
          <cell r="CD132">
            <v>102357.37054967543</v>
          </cell>
          <cell r="CE132">
            <v>199267.97662432352</v>
          </cell>
          <cell r="CF132">
            <v>104875.24461042094</v>
          </cell>
          <cell r="CG132">
            <v>205771.90261402741</v>
          </cell>
          <cell r="CH132">
            <v>573429.63699493906</v>
          </cell>
          <cell r="CI132">
            <v>415848.30802642857</v>
          </cell>
          <cell r="CJ132">
            <v>188113.28767530588</v>
          </cell>
          <cell r="CK132">
            <v>137029.63485797829</v>
          </cell>
          <cell r="CL132">
            <v>166396.83637779744</v>
          </cell>
          <cell r="CM132">
            <v>111838.43784229897</v>
          </cell>
          <cell r="CN132">
            <v>296731.77247656498</v>
          </cell>
          <cell r="CO132">
            <v>841545.84112303529</v>
          </cell>
          <cell r="CP132">
            <v>182614.8621755036</v>
          </cell>
          <cell r="CQ132">
            <v>77005.697245679825</v>
          </cell>
          <cell r="CR132">
            <v>25353.923123351844</v>
          </cell>
          <cell r="CS132">
            <v>59428.105614256412</v>
          </cell>
          <cell r="CT132">
            <v>342767.71115031856</v>
          </cell>
          <cell r="CU132">
            <v>730379.21837337012</v>
          </cell>
          <cell r="CV132">
            <v>2382406.6676933826</v>
          </cell>
          <cell r="CW132">
            <v>99352.483767485886</v>
          </cell>
          <cell r="CX132">
            <v>455425.6000650847</v>
          </cell>
          <cell r="CY132">
            <v>34821.98184632742</v>
          </cell>
          <cell r="CZ132">
            <v>932409.72056585527</v>
          </cell>
          <cell r="DA132" t="e">
            <v>#N/A</v>
          </cell>
          <cell r="DB132">
            <v>200336.06256726614</v>
          </cell>
          <cell r="DC132">
            <v>76471.371798607142</v>
          </cell>
          <cell r="DD132">
            <v>95493.905934800277</v>
          </cell>
          <cell r="DE132">
            <v>406929.90754141216</v>
          </cell>
          <cell r="DF132">
            <v>83458.185695718319</v>
          </cell>
          <cell r="DG132">
            <v>204106.1646971023</v>
          </cell>
          <cell r="DH132">
            <v>43020.79335640424</v>
          </cell>
          <cell r="DI132">
            <v>43806.620933029793</v>
          </cell>
          <cell r="DJ132">
            <v>217297.17923957805</v>
          </cell>
          <cell r="DK132">
            <v>53585.710243763337</v>
          </cell>
          <cell r="DL132">
            <v>59281.537926319259</v>
          </cell>
          <cell r="DM132">
            <v>86904.327554886433</v>
          </cell>
          <cell r="DN132">
            <v>64808.524875209892</v>
          </cell>
          <cell r="DO132">
            <v>181138.00277236296</v>
          </cell>
          <cell r="DP132">
            <v>29864.449170434676</v>
          </cell>
          <cell r="DQ132">
            <v>108323.44614046076</v>
          </cell>
          <cell r="DR132" t="e">
            <v>#N/A</v>
          </cell>
          <cell r="DS132">
            <v>503872.27430803754</v>
          </cell>
          <cell r="DT132">
            <v>34065.088517116441</v>
          </cell>
          <cell r="DU132">
            <v>495619.0587283356</v>
          </cell>
          <cell r="DV132">
            <v>274332.7431738415</v>
          </cell>
          <cell r="DW132" t="e">
            <v>#N/A</v>
          </cell>
          <cell r="DX132">
            <v>25679.924411318261</v>
          </cell>
          <cell r="DY132">
            <v>160768.7118020893</v>
          </cell>
          <cell r="DZ132">
            <v>55358.326212891137</v>
          </cell>
          <cell r="EA132">
            <v>214081.11955919038</v>
          </cell>
          <cell r="EB132">
            <v>275515.92264075624</v>
          </cell>
          <cell r="EC132">
            <v>46808.75407683479</v>
          </cell>
          <cell r="ED132">
            <v>155634.49689386462</v>
          </cell>
          <cell r="EE132">
            <v>148548.8777543749</v>
          </cell>
          <cell r="EF132">
            <v>1433245.9258439869</v>
          </cell>
          <cell r="EG132">
            <v>95939.58077950828</v>
          </cell>
          <cell r="EH132">
            <v>218014.95094027187</v>
          </cell>
          <cell r="EI132">
            <v>140526.47175103691</v>
          </cell>
          <cell r="EJ132">
            <v>131529.72462430925</v>
          </cell>
          <cell r="EK132">
            <v>321136.32372663368</v>
          </cell>
          <cell r="EL132">
            <v>73116.082659399806</v>
          </cell>
          <cell r="EM132">
            <v>100044.81218496829</v>
          </cell>
          <cell r="EN132">
            <v>473163.49399015267</v>
          </cell>
          <cell r="EO132" t="e">
            <v>#N/A</v>
          </cell>
          <cell r="EP132">
            <v>129798.529756592</v>
          </cell>
          <cell r="EQ132">
            <v>135860.34537684818</v>
          </cell>
          <cell r="ER132">
            <v>127070.76251342687</v>
          </cell>
          <cell r="ES132">
            <v>3792806.9567160043</v>
          </cell>
          <cell r="ET132" t="e">
            <v>#N/A</v>
          </cell>
          <cell r="EU132">
            <v>80643.339329983035</v>
          </cell>
          <cell r="EV132">
            <v>190080.53400749268</v>
          </cell>
          <cell r="EW132">
            <v>44145.5396845742</v>
          </cell>
          <cell r="EX132">
            <v>1436153.4427831671</v>
          </cell>
          <cell r="EY132">
            <v>107380.42834424147</v>
          </cell>
          <cell r="EZ132">
            <v>87750.185116035587</v>
          </cell>
          <cell r="FA132">
            <v>44085.28922002625</v>
          </cell>
          <cell r="FB132">
            <v>38190.880059949137</v>
          </cell>
          <cell r="FC132">
            <v>87605.0013316431</v>
          </cell>
          <cell r="FD132">
            <v>342581.06770413683</v>
          </cell>
          <cell r="FE132" t="e">
            <v>#N/A</v>
          </cell>
          <cell r="FF132">
            <v>60826.938135286444</v>
          </cell>
          <cell r="FG132">
            <v>126855.18004567866</v>
          </cell>
          <cell r="FH132">
            <v>80917.639611075152</v>
          </cell>
          <cell r="FI132">
            <v>197088.99836754793</v>
          </cell>
          <cell r="FJ132">
            <v>118648.20102863941</v>
          </cell>
          <cell r="FK132">
            <v>131847.88599257657</v>
          </cell>
          <cell r="FL132">
            <v>197884.30423717585</v>
          </cell>
          <cell r="FM132" t="e">
            <v>#N/A</v>
          </cell>
          <cell r="FN132">
            <v>60531.869172261038</v>
          </cell>
          <cell r="FO132">
            <v>39261.697400707621</v>
          </cell>
          <cell r="FP132">
            <v>317821.24216792785</v>
          </cell>
          <cell r="FQ132">
            <v>19430.384027153301</v>
          </cell>
          <cell r="FR132">
            <v>90345.505851220281</v>
          </cell>
          <cell r="FS132">
            <v>212177.53036120965</v>
          </cell>
          <cell r="FT132">
            <v>117602.80916664813</v>
          </cell>
          <cell r="FU132">
            <v>436003.08316095098</v>
          </cell>
          <cell r="FV132">
            <v>330077.44921984436</v>
          </cell>
          <cell r="FW132">
            <v>82826.85533336713</v>
          </cell>
          <cell r="FX132">
            <v>70370.150152628383</v>
          </cell>
          <cell r="FY132" t="e">
            <v>#N/A</v>
          </cell>
          <cell r="FZ132">
            <v>70434.118657146086</v>
          </cell>
          <cell r="GA132">
            <v>50119.562359600721</v>
          </cell>
          <cell r="GB132">
            <v>71100.214329971044</v>
          </cell>
          <cell r="GC132">
            <v>239334.49353273341</v>
          </cell>
          <cell r="GD132">
            <v>230367.64064744191</v>
          </cell>
          <cell r="GE132">
            <v>38532.282567470422</v>
          </cell>
          <cell r="GF132">
            <v>235536.55818502701</v>
          </cell>
          <cell r="GG132">
            <v>104456.66633522243</v>
          </cell>
          <cell r="GH132">
            <v>69483.125499015936</v>
          </cell>
          <cell r="GI132">
            <v>127401.70901464637</v>
          </cell>
          <cell r="GJ132">
            <v>144353.09321857081</v>
          </cell>
          <cell r="GK132">
            <v>378515.49033465714</v>
          </cell>
          <cell r="GL132">
            <v>105529.57598377626</v>
          </cell>
          <cell r="GM132">
            <v>60951.737977337034</v>
          </cell>
        </row>
        <row r="133">
          <cell r="B133">
            <v>39797.862307816184</v>
          </cell>
          <cell r="C133">
            <v>204037.3515400349</v>
          </cell>
          <cell r="D133">
            <v>46166.756121241109</v>
          </cell>
          <cell r="E133" t="e">
            <v>#N/A</v>
          </cell>
          <cell r="F133">
            <v>1775995.7447048554</v>
          </cell>
          <cell r="G133">
            <v>266842.10697350488</v>
          </cell>
          <cell r="H133">
            <v>61430.515237130421</v>
          </cell>
          <cell r="I133">
            <v>291514.43992065988</v>
          </cell>
          <cell r="J133">
            <v>188562.30604423594</v>
          </cell>
          <cell r="K133">
            <v>201421.08515717165</v>
          </cell>
          <cell r="L133">
            <v>148616.02369917068</v>
          </cell>
          <cell r="M133">
            <v>23537.336364059211</v>
          </cell>
          <cell r="N133">
            <v>192051.12167799237</v>
          </cell>
          <cell r="O133">
            <v>58344.80430742856</v>
          </cell>
          <cell r="P133">
            <v>45660.697827054581</v>
          </cell>
          <cell r="Q133">
            <v>59960.170867905836</v>
          </cell>
          <cell r="R133">
            <v>71609.822209022823</v>
          </cell>
          <cell r="S133">
            <v>1301468.9979794053</v>
          </cell>
          <cell r="T133">
            <v>419158.63853037613</v>
          </cell>
          <cell r="U133">
            <v>44822.121891096809</v>
          </cell>
          <cell r="V133">
            <v>149026.10991059945</v>
          </cell>
          <cell r="W133">
            <v>110751.03140081603</v>
          </cell>
          <cell r="X133">
            <v>795722.47235907451</v>
          </cell>
          <cell r="Y133">
            <v>75308.615245892463</v>
          </cell>
          <cell r="Z133">
            <v>206278.42700728882</v>
          </cell>
          <cell r="AA133">
            <v>229647.98767394412</v>
          </cell>
          <cell r="AB133">
            <v>1917922.8122161557</v>
          </cell>
          <cell r="AC133">
            <v>162238.20859575059</v>
          </cell>
          <cell r="AD133">
            <v>424572.36325886426</v>
          </cell>
          <cell r="AE133">
            <v>31514.30895327602</v>
          </cell>
          <cell r="AF133">
            <v>191861.40790628135</v>
          </cell>
          <cell r="AG133">
            <v>254462.19802687346</v>
          </cell>
          <cell r="AH133">
            <v>261612.49660092435</v>
          </cell>
          <cell r="AI133">
            <v>226135.14756504356</v>
          </cell>
          <cell r="AJ133">
            <v>85747.895403001152</v>
          </cell>
          <cell r="AK133">
            <v>92273.301486878103</v>
          </cell>
          <cell r="AL133">
            <v>21165.668374387988</v>
          </cell>
          <cell r="AM133">
            <v>170770.88499388509</v>
          </cell>
          <cell r="AN133">
            <v>154600.35174415327</v>
          </cell>
          <cell r="AO133">
            <v>77829.788514426327</v>
          </cell>
          <cell r="AP133">
            <v>190657.42223233476</v>
          </cell>
          <cell r="AQ133">
            <v>182141.08435675572</v>
          </cell>
          <cell r="AR133" t="e">
            <v>#N/A</v>
          </cell>
          <cell r="AS133">
            <v>159343.33460049302</v>
          </cell>
          <cell r="AT133">
            <v>132666.71755871494</v>
          </cell>
          <cell r="AU133">
            <v>187905.54581959287</v>
          </cell>
          <cell r="AV133">
            <v>89872.650640804801</v>
          </cell>
          <cell r="AW133">
            <v>145025.94483835096</v>
          </cell>
          <cell r="AX133">
            <v>206185.34460370979</v>
          </cell>
          <cell r="AY133">
            <v>160364.88577660659</v>
          </cell>
          <cell r="AZ133">
            <v>414486.28020170244</v>
          </cell>
          <cell r="BA133">
            <v>131287.88390855247</v>
          </cell>
          <cell r="BB133">
            <v>321410.59326556377</v>
          </cell>
          <cell r="BC133">
            <v>62925.485560003246</v>
          </cell>
          <cell r="BD133" t="e">
            <v>#N/A</v>
          </cell>
          <cell r="BE133">
            <v>153072.96270815804</v>
          </cell>
          <cell r="BF133">
            <v>103485.28799876805</v>
          </cell>
          <cell r="BG133">
            <v>34472.044704730382</v>
          </cell>
          <cell r="BH133">
            <v>185747.82589527784</v>
          </cell>
          <cell r="BI133">
            <v>175069.15813213127</v>
          </cell>
          <cell r="BJ133">
            <v>172142.50500839707</v>
          </cell>
          <cell r="BK133">
            <v>79050.160168305156</v>
          </cell>
          <cell r="BL133">
            <v>497474.18327436154</v>
          </cell>
          <cell r="BM133">
            <v>172682.57776625818</v>
          </cell>
          <cell r="BN133">
            <v>63984.272589548149</v>
          </cell>
          <cell r="BO133">
            <v>97082.799062717007</v>
          </cell>
          <cell r="BP133">
            <v>53459.375344332315</v>
          </cell>
          <cell r="BQ133" t="e">
            <v>#N/A</v>
          </cell>
          <cell r="BR133">
            <v>49773.600714849264</v>
          </cell>
          <cell r="BS133">
            <v>45904.330901884648</v>
          </cell>
          <cell r="BT133">
            <v>1090373.8440464875</v>
          </cell>
          <cell r="BU133">
            <v>134973.08627967068</v>
          </cell>
          <cell r="BV133">
            <v>155410.47000729179</v>
          </cell>
          <cell r="BW133">
            <v>94733.909767385092</v>
          </cell>
          <cell r="BX133" t="e">
            <v>#N/A</v>
          </cell>
          <cell r="BY133">
            <v>82195.031159233244</v>
          </cell>
          <cell r="BZ133">
            <v>1145373.0781091517</v>
          </cell>
          <cell r="CA133">
            <v>55206.067486906642</v>
          </cell>
          <cell r="CB133">
            <v>94849.158095236824</v>
          </cell>
          <cell r="CC133">
            <v>21300.52124277996</v>
          </cell>
          <cell r="CD133">
            <v>103260.76093493111</v>
          </cell>
          <cell r="CE133">
            <v>201361.83850577907</v>
          </cell>
          <cell r="CF133">
            <v>105977.24946196859</v>
          </cell>
          <cell r="CG133">
            <v>207588.01372922125</v>
          </cell>
          <cell r="CH133">
            <v>581871.79183080082</v>
          </cell>
          <cell r="CI133">
            <v>421970.51653833571</v>
          </cell>
          <cell r="CJ133">
            <v>189773.5465751985</v>
          </cell>
          <cell r="CK133">
            <v>138239.03730707421</v>
          </cell>
          <cell r="CL133">
            <v>167865.42922375875</v>
          </cell>
          <cell r="CM133">
            <v>113138.05288019238</v>
          </cell>
          <cell r="CN133">
            <v>301100.32165217894</v>
          </cell>
          <cell r="CO133">
            <v>850388.61048354825</v>
          </cell>
          <cell r="CP133">
            <v>184182.22403209706</v>
          </cell>
          <cell r="CQ133">
            <v>78139.391734856123</v>
          </cell>
          <cell r="CR133">
            <v>25571.532859739858</v>
          </cell>
          <cell r="CS133">
            <v>60052.562424330819</v>
          </cell>
          <cell r="CT133">
            <v>346750.8325217329</v>
          </cell>
          <cell r="CU133">
            <v>738053.87453371484</v>
          </cell>
          <cell r="CV133">
            <v>2417480.9726701141</v>
          </cell>
          <cell r="CW133">
            <v>100396.45672346599</v>
          </cell>
          <cell r="CX133">
            <v>462130.47400936368</v>
          </cell>
          <cell r="CY133">
            <v>35334.638576068195</v>
          </cell>
          <cell r="CZ133">
            <v>946136.85764361511</v>
          </cell>
          <cell r="DA133" t="e">
            <v>#N/A</v>
          </cell>
          <cell r="DB133">
            <v>202441.14764915727</v>
          </cell>
          <cell r="DC133">
            <v>77597.199833268518</v>
          </cell>
          <cell r="DD133">
            <v>96336.720438618955</v>
          </cell>
          <cell r="DE133">
            <v>410521.40822154621</v>
          </cell>
          <cell r="DF133">
            <v>84194.77478669936</v>
          </cell>
          <cell r="DG133">
            <v>207111.05969059572</v>
          </cell>
          <cell r="DH133">
            <v>43390.035759481019</v>
          </cell>
          <cell r="DI133">
            <v>44451.55145788128</v>
          </cell>
          <cell r="DJ133">
            <v>219822.27425413631</v>
          </cell>
          <cell r="DK133">
            <v>54058.649467986754</v>
          </cell>
          <cell r="DL133">
            <v>60154.293517928869</v>
          </cell>
          <cell r="DM133">
            <v>87817.498160034695</v>
          </cell>
          <cell r="DN133">
            <v>65380.51493259862</v>
          </cell>
          <cell r="DO133">
            <v>183041.35907533325</v>
          </cell>
          <cell r="DP133">
            <v>30304.120034510994</v>
          </cell>
          <cell r="DQ133">
            <v>109918.20728581114</v>
          </cell>
          <cell r="DR133" t="e">
            <v>#N/A</v>
          </cell>
          <cell r="DS133">
            <v>511290.39064310904</v>
          </cell>
          <cell r="DT133">
            <v>34566.602099961434</v>
          </cell>
          <cell r="DU133">
            <v>500826.90934424574</v>
          </cell>
          <cell r="DV133">
            <v>278371.52900736954</v>
          </cell>
          <cell r="DW133" t="e">
            <v>#N/A</v>
          </cell>
          <cell r="DX133">
            <v>26057.989799060837</v>
          </cell>
          <cell r="DY133">
            <v>163135.58346381204</v>
          </cell>
          <cell r="DZ133">
            <v>56001.615895820447</v>
          </cell>
          <cell r="EA133">
            <v>215970.56654318343</v>
          </cell>
          <cell r="EB133">
            <v>277947.58373327827</v>
          </cell>
          <cell r="EC133">
            <v>47300.609655138222</v>
          </cell>
          <cell r="ED133">
            <v>157269.86824658301</v>
          </cell>
          <cell r="EE133">
            <v>149859.94726684049</v>
          </cell>
          <cell r="EF133">
            <v>1454346.4815935143</v>
          </cell>
          <cell r="EG133">
            <v>96947.69173903171</v>
          </cell>
          <cell r="EH133">
            <v>220548.38679822884</v>
          </cell>
          <cell r="EI133">
            <v>142159.45518171816</v>
          </cell>
          <cell r="EJ133">
            <v>132911.80859652924</v>
          </cell>
          <cell r="EK133">
            <v>324510.750056408</v>
          </cell>
          <cell r="EL133">
            <v>73884.369571302857</v>
          </cell>
          <cell r="EM133">
            <v>100927.79228632551</v>
          </cell>
          <cell r="EN133">
            <v>478661.87544142874</v>
          </cell>
          <cell r="EO133" t="e">
            <v>#N/A</v>
          </cell>
          <cell r="EP133">
            <v>130944.1115859486</v>
          </cell>
          <cell r="EQ133">
            <v>137439.10623323743</v>
          </cell>
          <cell r="ER133">
            <v>128941.52569523785</v>
          </cell>
          <cell r="ES133">
            <v>3848645.4790479303</v>
          </cell>
          <cell r="ET133" t="e">
            <v>#N/A</v>
          </cell>
          <cell r="EU133">
            <v>81355.085020541403</v>
          </cell>
          <cell r="EV133">
            <v>191711.97284623265</v>
          </cell>
          <cell r="EW133">
            <v>44795.459844409161</v>
          </cell>
          <cell r="EX133">
            <v>1457296.8036243832</v>
          </cell>
          <cell r="EY133">
            <v>108961.30617813559</v>
          </cell>
          <cell r="EZ133">
            <v>89042.062273810821</v>
          </cell>
          <cell r="FA133">
            <v>44548.527258543516</v>
          </cell>
          <cell r="FB133">
            <v>38753.134436045788</v>
          </cell>
          <cell r="FC133">
            <v>88623.01248524859</v>
          </cell>
          <cell r="FD133">
            <v>345604.63543621672</v>
          </cell>
          <cell r="FE133" t="e">
            <v>#N/A</v>
          </cell>
          <cell r="FF133">
            <v>61363.787321435586</v>
          </cell>
          <cell r="FG133">
            <v>128722.76937588656</v>
          </cell>
          <cell r="FH133">
            <v>82108.926559773943</v>
          </cell>
          <cell r="FI133">
            <v>199379.26485395033</v>
          </cell>
          <cell r="FJ133">
            <v>119695.37177424914</v>
          </cell>
          <cell r="FK133">
            <v>133011.55512438741</v>
          </cell>
          <cell r="FL133">
            <v>199630.80062410791</v>
          </cell>
          <cell r="FM133" t="e">
            <v>#N/A</v>
          </cell>
          <cell r="FN133">
            <v>61423.032410237989</v>
          </cell>
          <cell r="FO133">
            <v>39839.716580728571</v>
          </cell>
          <cell r="FP133">
            <v>321160.8343862344</v>
          </cell>
          <cell r="FQ133">
            <v>19597.152725058375</v>
          </cell>
          <cell r="FR133">
            <v>91120.930688492037</v>
          </cell>
          <cell r="FS133">
            <v>214407.04285213182</v>
          </cell>
          <cell r="FT133">
            <v>118838.55232737875</v>
          </cell>
          <cell r="FU133">
            <v>441069.64323078014</v>
          </cell>
          <cell r="FV133">
            <v>334936.92064295261</v>
          </cell>
          <cell r="FW133">
            <v>83557.872399820713</v>
          </cell>
          <cell r="FX133">
            <v>71109.583439867914</v>
          </cell>
          <cell r="FY133" t="e">
            <v>#N/A</v>
          </cell>
          <cell r="FZ133">
            <v>71471.064948494357</v>
          </cell>
          <cell r="GA133">
            <v>50857.433370179679</v>
          </cell>
          <cell r="GB133">
            <v>71710.459096518665</v>
          </cell>
          <cell r="GC133">
            <v>242115.67246264959</v>
          </cell>
          <cell r="GD133">
            <v>232400.82995777042</v>
          </cell>
          <cell r="GE133">
            <v>38863.000611030824</v>
          </cell>
          <cell r="GF133">
            <v>238273.60332707872</v>
          </cell>
          <cell r="GG133">
            <v>105554.27286291648</v>
          </cell>
          <cell r="GH133">
            <v>70213.238136035725</v>
          </cell>
          <cell r="GI133">
            <v>128740.41675212183</v>
          </cell>
          <cell r="GJ133">
            <v>146478.29060176347</v>
          </cell>
          <cell r="GK133">
            <v>384088.07704978279</v>
          </cell>
          <cell r="GL133">
            <v>107083.20516988989</v>
          </cell>
          <cell r="GM133">
            <v>61849.082614450897</v>
          </cell>
        </row>
        <row r="134">
          <cell r="B134">
            <v>40213.571787994093</v>
          </cell>
          <cell r="C134">
            <v>207018.09748496243</v>
          </cell>
          <cell r="D134">
            <v>46572.285405570234</v>
          </cell>
          <cell r="E134" t="e">
            <v>#N/A</v>
          </cell>
          <cell r="F134">
            <v>1801940.9555904162</v>
          </cell>
          <cell r="G134">
            <v>269922.72411847551</v>
          </cell>
          <cell r="H134">
            <v>61955.377287417163</v>
          </cell>
          <cell r="I134">
            <v>294879.89221681969</v>
          </cell>
          <cell r="J134">
            <v>190218.63937683468</v>
          </cell>
          <cell r="K134">
            <v>203190.37014436186</v>
          </cell>
          <cell r="L134">
            <v>149885.7983478629</v>
          </cell>
          <cell r="M134">
            <v>23881.18918998554</v>
          </cell>
          <cell r="N134">
            <v>193738.10080479414</v>
          </cell>
          <cell r="O134">
            <v>59197.153338301141</v>
          </cell>
          <cell r="P134">
            <v>46327.746967142288</v>
          </cell>
          <cell r="Q134">
            <v>60586.486202887543</v>
          </cell>
          <cell r="R134">
            <v>72238.843660629631</v>
          </cell>
          <cell r="S134">
            <v>1320481.9307042002</v>
          </cell>
          <cell r="T134">
            <v>423997.70723270596</v>
          </cell>
          <cell r="U134">
            <v>45215.839893827484</v>
          </cell>
          <cell r="V134">
            <v>150299.38833406704</v>
          </cell>
          <cell r="W134">
            <v>112029.62093837508</v>
          </cell>
          <cell r="X134">
            <v>804908.86471217941</v>
          </cell>
          <cell r="Y134">
            <v>76178.032047917368</v>
          </cell>
          <cell r="Z134">
            <v>208659.85348485492</v>
          </cell>
          <cell r="AA134">
            <v>232299.20916278736</v>
          </cell>
          <cell r="AB134">
            <v>1937956.5187786096</v>
          </cell>
          <cell r="AC134">
            <v>163932.87151102704</v>
          </cell>
          <cell r="AD134">
            <v>430774.86657779134</v>
          </cell>
          <cell r="AE134">
            <v>31974.695975116181</v>
          </cell>
          <cell r="AF134">
            <v>193546.72058526368</v>
          </cell>
          <cell r="AG134">
            <v>256697.39672230824</v>
          </cell>
          <cell r="AH134">
            <v>264632.73936361325</v>
          </cell>
          <cell r="AI134">
            <v>228497.24741646589</v>
          </cell>
          <cell r="AJ134">
            <v>87000.571393840088</v>
          </cell>
          <cell r="AK134">
            <v>93621.305992700756</v>
          </cell>
          <cell r="AL134">
            <v>21474.873917894853</v>
          </cell>
          <cell r="AM134">
            <v>173265.6469534733</v>
          </cell>
          <cell r="AN134">
            <v>156385.16936384334</v>
          </cell>
          <cell r="AO134">
            <v>78966.790268065655</v>
          </cell>
          <cell r="AP134">
            <v>193442.70313262061</v>
          </cell>
          <cell r="AQ134">
            <v>184243.85199578007</v>
          </cell>
          <cell r="AR134" t="e">
            <v>#N/A</v>
          </cell>
          <cell r="AS134">
            <v>160743.00817239087</v>
          </cell>
          <cell r="AT134">
            <v>133832.06343843392</v>
          </cell>
          <cell r="AU134">
            <v>189556.11016328589</v>
          </cell>
          <cell r="AV134">
            <v>91185.584458733254</v>
          </cell>
          <cell r="AW134">
            <v>146700.2286206288</v>
          </cell>
          <cell r="AX134">
            <v>207996.47889732817</v>
          </cell>
          <cell r="AY134">
            <v>162216.25332192329</v>
          </cell>
          <cell r="AZ134">
            <v>420541.43769916141</v>
          </cell>
          <cell r="BA134">
            <v>132803.56563765739</v>
          </cell>
          <cell r="BB134">
            <v>326106.02434865688</v>
          </cell>
          <cell r="BC134">
            <v>63844.752961289683</v>
          </cell>
          <cell r="BD134" t="e">
            <v>#N/A</v>
          </cell>
          <cell r="BE134">
            <v>154417.55726563913</v>
          </cell>
          <cell r="BF134">
            <v>104394.30388609883</v>
          </cell>
          <cell r="BG134">
            <v>34975.640770310682</v>
          </cell>
          <cell r="BH134">
            <v>187379.43680385422</v>
          </cell>
          <cell r="BI134">
            <v>176897.84702399667</v>
          </cell>
          <cell r="BJ134">
            <v>173654.60663137765</v>
          </cell>
          <cell r="BK134">
            <v>79875.880422759437</v>
          </cell>
          <cell r="BL134">
            <v>504741.69651793659</v>
          </cell>
          <cell r="BM134">
            <v>174199.42339417615</v>
          </cell>
          <cell r="BN134">
            <v>64530.953931350698</v>
          </cell>
          <cell r="BO134">
            <v>98501.064676557944</v>
          </cell>
          <cell r="BP134">
            <v>54240.353998844555</v>
          </cell>
          <cell r="BQ134" t="e">
            <v>#N/A</v>
          </cell>
          <cell r="BR134">
            <v>50500.734533120369</v>
          </cell>
          <cell r="BS134">
            <v>46574.93923490624</v>
          </cell>
          <cell r="BT134">
            <v>1106302.9246269071</v>
          </cell>
          <cell r="BU134">
            <v>136158.69132714128</v>
          </cell>
          <cell r="BV134">
            <v>157204.64021469443</v>
          </cell>
          <cell r="BW134">
            <v>95827.586136341677</v>
          </cell>
          <cell r="BX134" t="e">
            <v>#N/A</v>
          </cell>
          <cell r="BY134">
            <v>83143.94969796174</v>
          </cell>
          <cell r="BZ134">
            <v>1157337.0987700557</v>
          </cell>
          <cell r="CA134">
            <v>55843.406023674594</v>
          </cell>
          <cell r="CB134">
            <v>95682.31412423242</v>
          </cell>
          <cell r="CC134">
            <v>21546.429775288416</v>
          </cell>
          <cell r="CD134">
            <v>104167.80457410845</v>
          </cell>
          <cell r="CE134">
            <v>203465.16819131511</v>
          </cell>
          <cell r="CF134">
            <v>107084.23724296474</v>
          </cell>
          <cell r="CG134">
            <v>209411.46908358572</v>
          </cell>
          <cell r="CH134">
            <v>590372.25496108737</v>
          </cell>
          <cell r="CI134">
            <v>428135.00993406487</v>
          </cell>
          <cell r="CJ134">
            <v>191440.51945770154</v>
          </cell>
          <cell r="CK134">
            <v>139453.33050363892</v>
          </cell>
          <cell r="CL134">
            <v>169339.96096685843</v>
          </cell>
          <cell r="CM134">
            <v>114444.19991000099</v>
          </cell>
          <cell r="CN134">
            <v>305499.0435332802</v>
          </cell>
          <cell r="CO134">
            <v>859271.36414702586</v>
          </cell>
          <cell r="CP134">
            <v>185755.87613901327</v>
          </cell>
          <cell r="CQ134">
            <v>79280.916427736069</v>
          </cell>
          <cell r="CR134">
            <v>25790.01592331061</v>
          </cell>
          <cell r="CS134">
            <v>60679.842837426455</v>
          </cell>
          <cell r="CT134">
            <v>350753.97344958264</v>
          </cell>
          <cell r="CU134">
            <v>745763.23314580903</v>
          </cell>
          <cell r="CV134">
            <v>2452797.5289370776</v>
          </cell>
          <cell r="CW134">
            <v>101445.15020638252</v>
          </cell>
          <cell r="CX134">
            <v>468881.65719241224</v>
          </cell>
          <cell r="CY134">
            <v>35850.836124488291</v>
          </cell>
          <cell r="CZ134">
            <v>959958.80534329556</v>
          </cell>
          <cell r="DA134" t="e">
            <v>#N/A</v>
          </cell>
          <cell r="DB134">
            <v>204555.75128301431</v>
          </cell>
          <cell r="DC134">
            <v>78730.803739587413</v>
          </cell>
          <cell r="DD134">
            <v>97182.943231303172</v>
          </cell>
          <cell r="DE134">
            <v>414127.43270463246</v>
          </cell>
          <cell r="DF134">
            <v>84934.342597654846</v>
          </cell>
          <cell r="DG134">
            <v>210136.70889973699</v>
          </cell>
          <cell r="DH134">
            <v>43760.760032960192</v>
          </cell>
          <cell r="DI134">
            <v>45100.936390364186</v>
          </cell>
          <cell r="DJ134">
            <v>222360.06064247782</v>
          </cell>
          <cell r="DK134">
            <v>54533.501228699162</v>
          </cell>
          <cell r="DL134">
            <v>61033.077059864641</v>
          </cell>
          <cell r="DM134">
            <v>88734.797843828579</v>
          </cell>
          <cell r="DN134">
            <v>65954.818081818317</v>
          </cell>
          <cell r="DO134">
            <v>184953.32177432778</v>
          </cell>
          <cell r="DP134">
            <v>30746.827618321902</v>
          </cell>
          <cell r="DQ134">
            <v>111523.98313110581</v>
          </cell>
          <cell r="DR134" t="e">
            <v>#N/A</v>
          </cell>
          <cell r="DS134">
            <v>518759.74244113424</v>
          </cell>
          <cell r="DT134">
            <v>35071.57953797315</v>
          </cell>
          <cell r="DU134">
            <v>506058.30827045679</v>
          </cell>
          <cell r="DV134">
            <v>282438.20993617579</v>
          </cell>
          <cell r="DW134" t="e">
            <v>#N/A</v>
          </cell>
          <cell r="DX134">
            <v>26438.666409692461</v>
          </cell>
          <cell r="DY134">
            <v>165518.80264016826</v>
          </cell>
          <cell r="DZ134">
            <v>56648.138815427934</v>
          </cell>
          <cell r="EA134">
            <v>217867.65433198991</v>
          </cell>
          <cell r="EB134">
            <v>280389.07831037953</v>
          </cell>
          <cell r="EC134">
            <v>47794.689254181758</v>
          </cell>
          <cell r="ED134">
            <v>158912.63424920812</v>
          </cell>
          <cell r="EE134">
            <v>151176.31866198734</v>
          </cell>
          <cell r="EF134">
            <v>1475592.7747099926</v>
          </cell>
          <cell r="EG134">
            <v>97960.361068493803</v>
          </cell>
          <cell r="EH134">
            <v>223094.55595186132</v>
          </cell>
          <cell r="EI134">
            <v>143800.64614636591</v>
          </cell>
          <cell r="EJ134">
            <v>134300.14193046105</v>
          </cell>
          <cell r="EK134">
            <v>327900.43451168586</v>
          </cell>
          <cell r="EL134">
            <v>74656.13044203</v>
          </cell>
          <cell r="EM134">
            <v>101814.3431036995</v>
          </cell>
          <cell r="EN134">
            <v>484187.89229406539</v>
          </cell>
          <cell r="EO134" t="e">
            <v>#N/A</v>
          </cell>
          <cell r="EP134">
            <v>132094.3260762002</v>
          </cell>
          <cell r="EQ134">
            <v>139025.80209564714</v>
          </cell>
          <cell r="ER134">
            <v>130825.20986849294</v>
          </cell>
          <cell r="ES134">
            <v>3904869.667014244</v>
          </cell>
          <cell r="ET134" t="e">
            <v>#N/A</v>
          </cell>
          <cell r="EU134">
            <v>82069.708965924816</v>
          </cell>
          <cell r="EV134">
            <v>193349.95909368922</v>
          </cell>
          <cell r="EW134">
            <v>45449.868874297921</v>
          </cell>
          <cell r="EX134">
            <v>1478586.1974788555</v>
          </cell>
          <cell r="EY134">
            <v>110553.10282268652</v>
          </cell>
          <cell r="EZ134">
            <v>90342.862171708766</v>
          </cell>
          <cell r="FA134">
            <v>45013.859918024158</v>
          </cell>
          <cell r="FB134">
            <v>39319.272191959608</v>
          </cell>
          <cell r="FC134">
            <v>89646.140262185654</v>
          </cell>
          <cell r="FD134">
            <v>348640.43028611288</v>
          </cell>
          <cell r="FE134" t="e">
            <v>#N/A</v>
          </cell>
          <cell r="FF134">
            <v>61902.807491941719</v>
          </cell>
          <cell r="FG134">
            <v>130603.25777637302</v>
          </cell>
          <cell r="FH134">
            <v>83308.441491908205</v>
          </cell>
          <cell r="FI134">
            <v>201681.04244305362</v>
          </cell>
          <cell r="FJ134">
            <v>120746.77721251833</v>
          </cell>
          <cell r="FK134">
            <v>134179.93006100721</v>
          </cell>
          <cell r="FL134">
            <v>201384.35973262621</v>
          </cell>
          <cell r="FM134" t="e">
            <v>#N/A</v>
          </cell>
          <cell r="FN134">
            <v>62320.350736515349</v>
          </cell>
          <cell r="FO134">
            <v>40421.728024950673</v>
          </cell>
          <cell r="FP134">
            <v>324515.52722082881</v>
          </cell>
          <cell r="FQ134">
            <v>19764.590711201774</v>
          </cell>
          <cell r="FR134">
            <v>91899.467516981647</v>
          </cell>
          <cell r="FS134">
            <v>216646.63651777044</v>
          </cell>
          <cell r="FT134">
            <v>120079.88314135585</v>
          </cell>
          <cell r="FU134">
            <v>446161.66832559672</v>
          </cell>
          <cell r="FV134">
            <v>339829.95547445549</v>
          </cell>
          <cell r="FW134">
            <v>84291.845653331868</v>
          </cell>
          <cell r="FX134">
            <v>71852.360218651069</v>
          </cell>
          <cell r="FY134" t="e">
            <v>#N/A</v>
          </cell>
          <cell r="FZ134">
            <v>72515.173222871148</v>
          </cell>
          <cell r="GA134">
            <v>51600.400709950503</v>
          </cell>
          <cell r="GB134">
            <v>72323.152941639681</v>
          </cell>
          <cell r="GC134">
            <v>244910.82986908016</v>
          </cell>
          <cell r="GD134">
            <v>234442.24135784293</v>
          </cell>
          <cell r="GE134">
            <v>39195.045916238872</v>
          </cell>
          <cell r="GF134">
            <v>241024.40512492321</v>
          </cell>
          <cell r="GG134">
            <v>106656.84243218157</v>
          </cell>
          <cell r="GH134">
            <v>70946.652119464852</v>
          </cell>
          <cell r="GI134">
            <v>130085.17771722023</v>
          </cell>
          <cell r="GJ134">
            <v>148618.16630312716</v>
          </cell>
          <cell r="GK134">
            <v>389699.15251964109</v>
          </cell>
          <cell r="GL134">
            <v>108647.5649656372</v>
          </cell>
          <cell r="GM134">
            <v>62752.625033566932</v>
          </cell>
        </row>
        <row r="135">
          <cell r="B135">
            <v>40631.134518359679</v>
          </cell>
          <cell r="C135">
            <v>210019.11569465822</v>
          </cell>
          <cell r="D135">
            <v>46979.433286645552</v>
          </cell>
          <cell r="E135" t="e">
            <v>#N/A</v>
          </cell>
          <cell r="F135">
            <v>1828062.6216970051</v>
          </cell>
          <cell r="G135">
            <v>273018.59843672992</v>
          </cell>
          <cell r="H135">
            <v>62482.318663767779</v>
          </cell>
          <cell r="I135">
            <v>298262.01237089385</v>
          </cell>
          <cell r="J135">
            <v>191881.58366416927</v>
          </cell>
          <cell r="K135">
            <v>204966.71691237536</v>
          </cell>
          <cell r="L135">
            <v>151160.6034145875</v>
          </cell>
          <cell r="M135">
            <v>24227.380583390372</v>
          </cell>
          <cell r="N135">
            <v>195431.81320347308</v>
          </cell>
          <cell r="O135">
            <v>60055.299255439131</v>
          </cell>
          <cell r="P135">
            <v>46999.332755784133</v>
          </cell>
          <cell r="Q135">
            <v>61215.593677734825</v>
          </cell>
          <cell r="R135">
            <v>72870.375737520983</v>
          </cell>
          <cell r="S135">
            <v>1339624.171734144</v>
          </cell>
          <cell r="T135">
            <v>428860.74207761348</v>
          </cell>
          <cell r="U135">
            <v>45611.129350711446</v>
          </cell>
          <cell r="V135">
            <v>151577.71105633856</v>
          </cell>
          <cell r="W135">
            <v>113314.54286363938</v>
          </cell>
          <cell r="X135">
            <v>814140.75391652819</v>
          </cell>
          <cell r="Y135">
            <v>77051.754754304973</v>
          </cell>
          <cell r="Z135">
            <v>211053.07429930905</v>
          </cell>
          <cell r="AA135">
            <v>234963.56118482101</v>
          </cell>
          <cell r="AB135">
            <v>1958079.5364398407</v>
          </cell>
          <cell r="AC135">
            <v>165635.08930420631</v>
          </cell>
          <cell r="AD135">
            <v>437019.55356209294</v>
          </cell>
          <cell r="AE135">
            <v>32438.21412177377</v>
          </cell>
          <cell r="AF135">
            <v>195238.75988479829</v>
          </cell>
          <cell r="AG135">
            <v>258941.51680881227</v>
          </cell>
          <cell r="AH135">
            <v>267667.94028728775</v>
          </cell>
          <cell r="AI135">
            <v>230869.87760746837</v>
          </cell>
          <cell r="AJ135">
            <v>88261.766923017509</v>
          </cell>
          <cell r="AK135">
            <v>94978.478372859478</v>
          </cell>
          <cell r="AL135">
            <v>21786.18239025295</v>
          </cell>
          <cell r="AM135">
            <v>175777.3759662465</v>
          </cell>
          <cell r="AN135">
            <v>158178.82653431888</v>
          </cell>
          <cell r="AO135">
            <v>80111.524851344817</v>
          </cell>
          <cell r="AP135">
            <v>196246.92692603043</v>
          </cell>
          <cell r="AQ135">
            <v>186357.03387608612</v>
          </cell>
          <cell r="AR135" t="e">
            <v>#N/A</v>
          </cell>
          <cell r="AS135">
            <v>162148.26828803969</v>
          </cell>
          <cell r="AT135">
            <v>135002.0605853289</v>
          </cell>
          <cell r="AU135">
            <v>191213.26243583963</v>
          </cell>
          <cell r="AV135">
            <v>92507.447632759809</v>
          </cell>
          <cell r="AW135">
            <v>148382.80451990475</v>
          </cell>
          <cell r="AX135">
            <v>209814.84200570261</v>
          </cell>
          <cell r="AY135">
            <v>164076.79001553776</v>
          </cell>
          <cell r="AZ135">
            <v>426637.77675260336</v>
          </cell>
          <cell r="BA135">
            <v>134326.75398562982</v>
          </cell>
          <cell r="BB135">
            <v>330833.38939186477</v>
          </cell>
          <cell r="BC135">
            <v>64770.272365429104</v>
          </cell>
          <cell r="BD135" t="e">
            <v>#N/A</v>
          </cell>
          <cell r="BE135">
            <v>155767.51852895331</v>
          </cell>
          <cell r="BF135">
            <v>105306.94794583129</v>
          </cell>
          <cell r="BG135">
            <v>35482.661828482203</v>
          </cell>
          <cell r="BH135">
            <v>189017.55999208521</v>
          </cell>
          <cell r="BI135">
            <v>178734.68828715419</v>
          </cell>
          <cell r="BJ135">
            <v>175172.74353432804</v>
          </cell>
          <cell r="BK135">
            <v>80705.28177252067</v>
          </cell>
          <cell r="BL135">
            <v>512058.6366349865</v>
          </cell>
          <cell r="BM135">
            <v>175722.32323690105</v>
          </cell>
          <cell r="BN135">
            <v>65079.801039876183</v>
          </cell>
          <cell r="BO135">
            <v>99928.976015518274</v>
          </cell>
          <cell r="BP135">
            <v>55026.644144626138</v>
          </cell>
          <cell r="BQ135" t="e">
            <v>#N/A</v>
          </cell>
          <cell r="BR135">
            <v>51232.813640107212</v>
          </cell>
          <cell r="BS135">
            <v>47250.108422805773</v>
          </cell>
          <cell r="BT135">
            <v>1122340.3400151255</v>
          </cell>
          <cell r="BU135">
            <v>137349.0285025895</v>
          </cell>
          <cell r="BV135">
            <v>159007.69629283881</v>
          </cell>
          <cell r="BW135">
            <v>96926.6790855133</v>
          </cell>
          <cell r="BX135" t="e">
            <v>#N/A</v>
          </cell>
          <cell r="BY135">
            <v>84097.567884162243</v>
          </cell>
          <cell r="BZ135">
            <v>1169354.4555336768</v>
          </cell>
          <cell r="CA135">
            <v>56483.901065791411</v>
          </cell>
          <cell r="CB135">
            <v>96518.795544734181</v>
          </cell>
          <cell r="CC135">
            <v>21793.5562030808</v>
          </cell>
          <cell r="CD135">
            <v>105078.4685138159</v>
          </cell>
          <cell r="CE135">
            <v>205577.87460824731</v>
          </cell>
          <cell r="CF135">
            <v>108196.16002162322</v>
          </cell>
          <cell r="CG135">
            <v>211242.20242999037</v>
          </cell>
          <cell r="CH135">
            <v>598930.53034455271</v>
          </cell>
          <cell r="CI135">
            <v>434341.42848698265</v>
          </cell>
          <cell r="CJ135">
            <v>193114.14576077834</v>
          </cell>
          <cell r="CK135">
            <v>140672.47033173637</v>
          </cell>
          <cell r="CL135">
            <v>170820.37803655173</v>
          </cell>
          <cell r="CM135">
            <v>115756.81580972433</v>
          </cell>
          <cell r="CN135">
            <v>309927.68143415073</v>
          </cell>
          <cell r="CO135">
            <v>868193.71749653155</v>
          </cell>
          <cell r="CP135">
            <v>187335.76252375467</v>
          </cell>
          <cell r="CQ135">
            <v>80430.204711086699</v>
          </cell>
          <cell r="CR135">
            <v>26009.364542941948</v>
          </cell>
          <cell r="CS135">
            <v>61309.919692746109</v>
          </cell>
          <cell r="CT135">
            <v>354776.94047458807</v>
          </cell>
          <cell r="CU135">
            <v>753506.96039989009</v>
          </cell>
          <cell r="CV135">
            <v>2488354.2756102597</v>
          </cell>
          <cell r="CW135">
            <v>102498.51880855107</v>
          </cell>
          <cell r="CX135">
            <v>475678.75565154076</v>
          </cell>
          <cell r="CY135">
            <v>36370.544369078954</v>
          </cell>
          <cell r="CZ135">
            <v>973874.75709047215</v>
          </cell>
          <cell r="DA135" t="e">
            <v>#N/A</v>
          </cell>
          <cell r="DB135">
            <v>206679.78190799899</v>
          </cell>
          <cell r="DC135">
            <v>79872.11736654531</v>
          </cell>
          <cell r="DD135">
            <v>98032.543569116009</v>
          </cell>
          <cell r="DE135">
            <v>417747.849981829</v>
          </cell>
          <cell r="DF135">
            <v>85676.862259681671</v>
          </cell>
          <cell r="DG135">
            <v>213182.93576393402</v>
          </cell>
          <cell r="DH135">
            <v>44132.952990723046</v>
          </cell>
          <cell r="DI135">
            <v>45754.737835871361</v>
          </cell>
          <cell r="DJ135">
            <v>224910.41576132432</v>
          </cell>
          <cell r="DK135">
            <v>55010.248274276353</v>
          </cell>
          <cell r="DL135">
            <v>61917.837271052093</v>
          </cell>
          <cell r="DM135">
            <v>89656.186887842065</v>
          </cell>
          <cell r="DN135">
            <v>66531.413458121431</v>
          </cell>
          <cell r="DO135">
            <v>186873.80808271709</v>
          </cell>
          <cell r="DP135">
            <v>31192.546087837174</v>
          </cell>
          <cell r="DQ135">
            <v>113140.67997191493</v>
          </cell>
          <cell r="DR135" t="e">
            <v>#N/A</v>
          </cell>
          <cell r="DS135">
            <v>526279.89383097121</v>
          </cell>
          <cell r="DT135">
            <v>35579.991363388057</v>
          </cell>
          <cell r="DU135">
            <v>511313.02899110387</v>
          </cell>
          <cell r="DV135">
            <v>286532.54865066381</v>
          </cell>
          <cell r="DW135" t="e">
            <v>#N/A</v>
          </cell>
          <cell r="DX135">
            <v>26821.932028976411</v>
          </cell>
          <cell r="DY135">
            <v>167918.2302593225</v>
          </cell>
          <cell r="DZ135">
            <v>57297.863727283147</v>
          </cell>
          <cell r="EA135">
            <v>219772.31400337271</v>
          </cell>
          <cell r="EB135">
            <v>282840.31767122651</v>
          </cell>
          <cell r="EC135">
            <v>48290.971480669017</v>
          </cell>
          <cell r="ED135">
            <v>160562.72377113657</v>
          </cell>
          <cell r="EE135">
            <v>152497.94411532261</v>
          </cell>
          <cell r="EF135">
            <v>1496983.5653741849</v>
          </cell>
          <cell r="EG135">
            <v>98977.544920030501</v>
          </cell>
          <cell r="EH135">
            <v>225653.33535277826</v>
          </cell>
          <cell r="EI135">
            <v>145449.96533135429</v>
          </cell>
          <cell r="EJ135">
            <v>135694.66451225549</v>
          </cell>
          <cell r="EK135">
            <v>331305.23032153334</v>
          </cell>
          <cell r="EL135">
            <v>75431.331854882621</v>
          </cell>
          <cell r="EM135">
            <v>102704.43242821415</v>
          </cell>
          <cell r="EN135">
            <v>489741.27749295294</v>
          </cell>
          <cell r="EO135" t="e">
            <v>#N/A</v>
          </cell>
          <cell r="EP135">
            <v>133249.1314394252</v>
          </cell>
          <cell r="EQ135">
            <v>140620.35628402932</v>
          </cell>
          <cell r="ER135">
            <v>132721.70511152907</v>
          </cell>
          <cell r="ES135">
            <v>3961476.2396741519</v>
          </cell>
          <cell r="ET135" t="e">
            <v>#N/A</v>
          </cell>
          <cell r="EU135">
            <v>82787.185203454443</v>
          </cell>
          <cell r="EV135">
            <v>194994.43448909378</v>
          </cell>
          <cell r="EW135">
            <v>46108.728586454061</v>
          </cell>
          <cell r="EX135">
            <v>1500020.3820122208</v>
          </cell>
          <cell r="EY135">
            <v>112155.72538921528</v>
          </cell>
          <cell r="EZ135">
            <v>91652.508902053334</v>
          </cell>
          <cell r="FA135">
            <v>45481.267049893897</v>
          </cell>
          <cell r="FB135">
            <v>39889.260290940314</v>
          </cell>
          <cell r="FC135">
            <v>90674.335217889049</v>
          </cell>
          <cell r="FD135">
            <v>351688.3419617379</v>
          </cell>
          <cell r="FE135" t="e">
            <v>#N/A</v>
          </cell>
          <cell r="FF135">
            <v>62443.979063907202</v>
          </cell>
          <cell r="FG135">
            <v>132496.53551196307</v>
          </cell>
          <cell r="FH135">
            <v>84516.114410246912</v>
          </cell>
          <cell r="FI135">
            <v>203994.21989714666</v>
          </cell>
          <cell r="FJ135">
            <v>121802.37914531225</v>
          </cell>
          <cell r="FK135">
            <v>135352.96835473544</v>
          </cell>
          <cell r="FL135">
            <v>203144.91785496913</v>
          </cell>
          <cell r="FM135" t="e">
            <v>#N/A</v>
          </cell>
          <cell r="FN135">
            <v>63223.771788428436</v>
          </cell>
          <cell r="FO135">
            <v>41007.697770320679</v>
          </cell>
          <cell r="FP135">
            <v>327885.17541588948</v>
          </cell>
          <cell r="FQ135">
            <v>19932.692030059894</v>
          </cell>
          <cell r="FR135">
            <v>92681.0886452759</v>
          </cell>
          <cell r="FS135">
            <v>218896.21438530742</v>
          </cell>
          <cell r="FT135">
            <v>121326.74785983517</v>
          </cell>
          <cell r="FU135">
            <v>451278.91236375523</v>
          </cell>
          <cell r="FV135">
            <v>344756.26818319358</v>
          </cell>
          <cell r="FW135">
            <v>85028.748428250823</v>
          </cell>
          <cell r="FX135">
            <v>72598.448327269885</v>
          </cell>
          <cell r="FY135" t="e">
            <v>#N/A</v>
          </cell>
          <cell r="FZ135">
            <v>73566.382551741</v>
          </cell>
          <cell r="GA135">
            <v>52348.421023340779</v>
          </cell>
          <cell r="GB135">
            <v>72938.274072712578</v>
          </cell>
          <cell r="GC135">
            <v>247719.83067081062</v>
          </cell>
          <cell r="GD135">
            <v>236491.80068206665</v>
          </cell>
          <cell r="GE135">
            <v>39528.406672730031</v>
          </cell>
          <cell r="GF135">
            <v>243788.8306409138</v>
          </cell>
          <cell r="GG135">
            <v>107764.32730253697</v>
          </cell>
          <cell r="GH135">
            <v>71683.335692997745</v>
          </cell>
          <cell r="GI135">
            <v>131435.93368274509</v>
          </cell>
          <cell r="GJ135">
            <v>150772.59545104104</v>
          </cell>
          <cell r="GK135">
            <v>395348.3893120882</v>
          </cell>
          <cell r="GL135">
            <v>110222.56408340596</v>
          </cell>
          <cell r="GM135">
            <v>63662.312508815929</v>
          </cell>
        </row>
        <row r="136">
          <cell r="B136">
            <v>41050.532332037154</v>
          </cell>
          <cell r="C136">
            <v>213040.22956728976</v>
          </cell>
          <cell r="D136">
            <v>47388.184883134789</v>
          </cell>
          <cell r="E136" t="e">
            <v>#N/A</v>
          </cell>
          <cell r="F136">
            <v>1854359.2058349815</v>
          </cell>
          <cell r="G136">
            <v>276129.57961295295</v>
          </cell>
          <cell r="H136">
            <v>63011.320506859156</v>
          </cell>
          <cell r="I136">
            <v>301660.63616935012</v>
          </cell>
          <cell r="J136">
            <v>193551.07812531057</v>
          </cell>
          <cell r="K136">
            <v>206750.06053540084</v>
          </cell>
          <cell r="L136">
            <v>152440.39327385038</v>
          </cell>
          <cell r="M136">
            <v>24575.890171843352</v>
          </cell>
          <cell r="N136">
            <v>197132.19696851977</v>
          </cell>
          <cell r="O136">
            <v>60919.191559268409</v>
          </cell>
          <cell r="P136">
            <v>47675.415671966686</v>
          </cell>
          <cell r="Q136">
            <v>61847.465921907817</v>
          </cell>
          <cell r="R136">
            <v>73504.395357079673</v>
          </cell>
          <cell r="S136">
            <v>1358894.5945999492</v>
          </cell>
          <cell r="T136">
            <v>433747.50694807951</v>
          </cell>
          <cell r="U136">
            <v>46007.975813844067</v>
          </cell>
          <cell r="V136">
            <v>152861.0323260224</v>
          </cell>
          <cell r="W136">
            <v>114605.7347892429</v>
          </cell>
          <cell r="X136">
            <v>823417.69173223991</v>
          </cell>
          <cell r="Y136">
            <v>77929.740942821518</v>
          </cell>
          <cell r="Z136">
            <v>213457.9732515733</v>
          </cell>
          <cell r="AA136">
            <v>237640.91437661718</v>
          </cell>
          <cell r="AB136">
            <v>1978290.9897089684</v>
          </cell>
          <cell r="AC136">
            <v>167344.78791700452</v>
          </cell>
          <cell r="AD136">
            <v>443306.05672877235</v>
          </cell>
          <cell r="AE136">
            <v>32904.836116455255</v>
          </cell>
          <cell r="AF136">
            <v>196937.46396052785</v>
          </cell>
          <cell r="AG136">
            <v>261194.47626337071</v>
          </cell>
          <cell r="AH136">
            <v>270717.952002534</v>
          </cell>
          <cell r="AI136">
            <v>233252.93491217657</v>
          </cell>
          <cell r="AJ136">
            <v>89531.407772576043</v>
          </cell>
          <cell r="AK136">
            <v>96344.738761417902</v>
          </cell>
          <cell r="AL136">
            <v>22099.575471797805</v>
          </cell>
          <cell r="AM136">
            <v>178305.92422372257</v>
          </cell>
          <cell r="AN136">
            <v>159981.23616737305</v>
          </cell>
          <cell r="AO136">
            <v>81263.924899719175</v>
          </cell>
          <cell r="AP136">
            <v>199069.92859155271</v>
          </cell>
          <cell r="AQ136">
            <v>188480.52739544652</v>
          </cell>
          <cell r="AR136" t="e">
            <v>#N/A</v>
          </cell>
          <cell r="AS136">
            <v>163559.06358491574</v>
          </cell>
          <cell r="AT136">
            <v>136176.66623578224</v>
          </cell>
          <cell r="AU136">
            <v>192876.94206802416</v>
          </cell>
          <cell r="AV136">
            <v>93838.162374799707</v>
          </cell>
          <cell r="AW136">
            <v>150073.59084134863</v>
          </cell>
          <cell r="AX136">
            <v>211640.3674673166</v>
          </cell>
          <cell r="AY136">
            <v>165946.40552201294</v>
          </cell>
          <cell r="AZ136">
            <v>432774.9386089074</v>
          </cell>
          <cell r="BA136">
            <v>135857.37499645181</v>
          </cell>
          <cell r="BB136">
            <v>335592.41020249709</v>
          </cell>
          <cell r="BC136">
            <v>65701.989308099277</v>
          </cell>
          <cell r="BD136" t="e">
            <v>#N/A</v>
          </cell>
          <cell r="BE136">
            <v>157122.79715676032</v>
          </cell>
          <cell r="BF136">
            <v>106223.18682065193</v>
          </cell>
          <cell r="BG136">
            <v>35993.078042422327</v>
          </cell>
          <cell r="BH136">
            <v>190662.13558625756</v>
          </cell>
          <cell r="BI136">
            <v>180579.60200626496</v>
          </cell>
          <cell r="BJ136">
            <v>176696.86022905644</v>
          </cell>
          <cell r="BK136">
            <v>81538.328132875817</v>
          </cell>
          <cell r="BL136">
            <v>519424.57304330787</v>
          </cell>
          <cell r="BM136">
            <v>177251.22163215475</v>
          </cell>
          <cell r="BN136">
            <v>65630.794271791543</v>
          </cell>
          <cell r="BO136">
            <v>101366.44905086457</v>
          </cell>
          <cell r="BP136">
            <v>55818.199510621409</v>
          </cell>
          <cell r="BQ136" t="e">
            <v>#N/A</v>
          </cell>
          <cell r="BR136">
            <v>51969.794954927645</v>
          </cell>
          <cell r="BS136">
            <v>47929.798733696429</v>
          </cell>
          <cell r="BT136">
            <v>1138485.1464524756</v>
          </cell>
          <cell r="BU136">
            <v>138544.05429896576</v>
          </cell>
          <cell r="BV136">
            <v>160819.55069716886</v>
          </cell>
          <cell r="BW136">
            <v>98031.135250168023</v>
          </cell>
          <cell r="BX136" t="e">
            <v>#N/A</v>
          </cell>
          <cell r="BY136">
            <v>85055.839416401446</v>
          </cell>
          <cell r="BZ136">
            <v>1181424.6255616201</v>
          </cell>
          <cell r="CA136">
            <v>57127.521515026267</v>
          </cell>
          <cell r="CB136">
            <v>97358.571783187508</v>
          </cell>
          <cell r="CC136">
            <v>22041.888527321538</v>
          </cell>
          <cell r="CD136">
            <v>105992.71946911373</v>
          </cell>
          <cell r="CE136">
            <v>207699.86583918874</v>
          </cell>
          <cell r="CF136">
            <v>109312.96942158873</v>
          </cell>
          <cell r="CG136">
            <v>213080.14685478414</v>
          </cell>
          <cell r="CH136">
            <v>607546.11434975907</v>
          </cell>
          <cell r="CI136">
            <v>440589.40696608636</v>
          </cell>
          <cell r="CJ136">
            <v>194794.36431307005</v>
          </cell>
          <cell r="CK136">
            <v>141896.41223157465</v>
          </cell>
          <cell r="CL136">
            <v>172306.62632331392</v>
          </cell>
          <cell r="CM136">
            <v>117075.83684735895</v>
          </cell>
          <cell r="CN136">
            <v>314385.9747413873</v>
          </cell>
          <cell r="CO136">
            <v>877155.28234779194</v>
          </cell>
          <cell r="CP136">
            <v>188921.82664191394</v>
          </cell>
          <cell r="CQ136">
            <v>81587.188952390396</v>
          </cell>
          <cell r="CR136">
            <v>26229.570868108789</v>
          </cell>
          <cell r="CS136">
            <v>61942.765577575155</v>
          </cell>
          <cell r="CT136">
            <v>358819.53826790361</v>
          </cell>
          <cell r="CU136">
            <v>761284.71939009684</v>
          </cell>
          <cell r="CV136">
            <v>2524149.120270961</v>
          </cell>
          <cell r="CW136">
            <v>103556.51670112928</v>
          </cell>
          <cell r="CX136">
            <v>482521.36939582636</v>
          </cell>
          <cell r="CY136">
            <v>36893.732726410846</v>
          </cell>
          <cell r="CZ136">
            <v>987883.8939688945</v>
          </cell>
          <cell r="DA136" t="e">
            <v>#N/A</v>
          </cell>
          <cell r="DB136">
            <v>208813.14711404275</v>
          </cell>
          <cell r="DC136">
            <v>81021.073550911635</v>
          </cell>
          <cell r="DD136">
            <v>98885.49039900396</v>
          </cell>
          <cell r="DE136">
            <v>421382.52772619756</v>
          </cell>
          <cell r="DF136">
            <v>86422.306633545333</v>
          </cell>
          <cell r="DG136">
            <v>216249.56102094683</v>
          </cell>
          <cell r="DH136">
            <v>44506.601311919163</v>
          </cell>
          <cell r="DI136">
            <v>46412.917319950036</v>
          </cell>
          <cell r="DJ136">
            <v>227473.21578218852</v>
          </cell>
          <cell r="DK136">
            <v>55488.873179523376</v>
          </cell>
          <cell r="DL136">
            <v>62808.522085737633</v>
          </cell>
          <cell r="DM136">
            <v>90581.625205259203</v>
          </cell>
          <cell r="DN136">
            <v>67110.279986837588</v>
          </cell>
          <cell r="DO136">
            <v>188802.73444602257</v>
          </cell>
          <cell r="DP136">
            <v>31641.2492137263</v>
          </cell>
          <cell r="DQ136">
            <v>114768.20266998716</v>
          </cell>
          <cell r="DR136" t="e">
            <v>#N/A</v>
          </cell>
          <cell r="DS136">
            <v>533850.40227198089</v>
          </cell>
          <cell r="DT136">
            <v>36091.807657540638</v>
          </cell>
          <cell r="DU136">
            <v>516590.84288937878</v>
          </cell>
          <cell r="DV136">
            <v>290654.30421003647</v>
          </cell>
          <cell r="DW136" t="e">
            <v>#N/A</v>
          </cell>
          <cell r="DX136">
            <v>27207.764102764071</v>
          </cell>
          <cell r="DY136">
            <v>170333.72512142698</v>
          </cell>
          <cell r="DZ136">
            <v>57950.759085013429</v>
          </cell>
          <cell r="EA136">
            <v>221684.47594165962</v>
          </cell>
          <cell r="EB136">
            <v>285301.21222255565</v>
          </cell>
          <cell r="EC136">
            <v>48789.434742879974</v>
          </cell>
          <cell r="ED136">
            <v>162220.06502202601</v>
          </cell>
          <cell r="EE136">
            <v>153824.77532118527</v>
          </cell>
          <cell r="EF136">
            <v>1518517.594795719</v>
          </cell>
          <cell r="EG136">
            <v>99999.199039087092</v>
          </cell>
          <cell r="EH136">
            <v>228224.60076346461</v>
          </cell>
          <cell r="EI136">
            <v>147107.33265658063</v>
          </cell>
          <cell r="EJ136">
            <v>137095.31567050517</v>
          </cell>
          <cell r="EK136">
            <v>334724.98935371044</v>
          </cell>
          <cell r="EL136">
            <v>76209.940083220979</v>
          </cell>
          <cell r="EM136">
            <v>103598.02772693579</v>
          </cell>
          <cell r="EN136">
            <v>495321.76140219497</v>
          </cell>
          <cell r="EO136" t="e">
            <v>#N/A</v>
          </cell>
          <cell r="EP136">
            <v>134408.4854672685</v>
          </cell>
          <cell r="EQ136">
            <v>142222.69137730965</v>
          </cell>
          <cell r="ER136">
            <v>134630.89982071309</v>
          </cell>
          <cell r="ES136">
            <v>4018461.8658834342</v>
          </cell>
          <cell r="ET136" t="e">
            <v>#N/A</v>
          </cell>
          <cell r="EU136">
            <v>83507.487509237704</v>
          </cell>
          <cell r="EV136">
            <v>196645.34017638717</v>
          </cell>
          <cell r="EW136">
            <v>46772.000208759448</v>
          </cell>
          <cell r="EX136">
            <v>1521598.0958804942</v>
          </cell>
          <cell r="EY136">
            <v>113769.07956770365</v>
          </cell>
          <cell r="EZ136">
            <v>92970.925395664541</v>
          </cell>
          <cell r="FA136">
            <v>45950.728318699665</v>
          </cell>
          <cell r="FB136">
            <v>40463.065190724657</v>
          </cell>
          <cell r="FC136">
            <v>91707.547429967555</v>
          </cell>
          <cell r="FD136">
            <v>354748.25906134193</v>
          </cell>
          <cell r="FE136" t="e">
            <v>#N/A</v>
          </cell>
          <cell r="FF136">
            <v>62987.282257408428</v>
          </cell>
          <cell r="FG136">
            <v>134402.4911683652</v>
          </cell>
          <cell r="FH136">
            <v>85731.874246494073</v>
          </cell>
          <cell r="FI136">
            <v>206318.68490353116</v>
          </cell>
          <cell r="FJ136">
            <v>122862.13899018007</v>
          </cell>
          <cell r="FK136">
            <v>136530.62713079993</v>
          </cell>
          <cell r="FL136">
            <v>204912.41064240335</v>
          </cell>
          <cell r="FM136" t="e">
            <v>#N/A</v>
          </cell>
          <cell r="FN136">
            <v>64133.242402083481</v>
          </cell>
          <cell r="FO136">
            <v>41597.591334098543</v>
          </cell>
          <cell r="FP136">
            <v>331269.63236834161</v>
          </cell>
          <cell r="FQ136">
            <v>20101.450665257424</v>
          </cell>
          <cell r="FR136">
            <v>93465.766099019253</v>
          </cell>
          <cell r="FS136">
            <v>221155.67858249813</v>
          </cell>
          <cell r="FT136">
            <v>122579.09223555081</v>
          </cell>
          <cell r="FU136">
            <v>456421.1268855083</v>
          </cell>
          <cell r="FV136">
            <v>349715.56886894262</v>
          </cell>
          <cell r="FW136">
            <v>85768.553790641367</v>
          </cell>
          <cell r="FX136">
            <v>73347.815305715339</v>
          </cell>
          <cell r="FY136" t="e">
            <v>#N/A</v>
          </cell>
          <cell r="FZ136">
            <v>74624.6310742684</v>
          </cell>
          <cell r="GA136">
            <v>53101.450291371322</v>
          </cell>
          <cell r="GB136">
            <v>73555.800474445539</v>
          </cell>
          <cell r="GC136">
            <v>250542.53848121877</v>
          </cell>
          <cell r="GD136">
            <v>238549.4330186595</v>
          </cell>
          <cell r="GE136">
            <v>39863.070949465095</v>
          </cell>
          <cell r="GF136">
            <v>246566.74565271128</v>
          </cell>
          <cell r="GG136">
            <v>108876.67929070716</v>
          </cell>
          <cell r="GH136">
            <v>72423.256805787911</v>
          </cell>
          <cell r="GI136">
            <v>132792.62588144047</v>
          </cell>
          <cell r="GJ136">
            <v>152941.45126315695</v>
          </cell>
          <cell r="GK136">
            <v>401035.4549847662</v>
          </cell>
          <cell r="GL136">
            <v>111808.10983874343</v>
          </cell>
          <cell r="GM136">
            <v>64578.091507541991</v>
          </cell>
        </row>
        <row r="137">
          <cell r="B137">
            <v>41471.746899136459</v>
          </cell>
          <cell r="C137">
            <v>216081.25990608154</v>
          </cell>
          <cell r="D137">
            <v>47798.525168248103</v>
          </cell>
          <cell r="E137" t="e">
            <v>#N/A</v>
          </cell>
          <cell r="F137">
            <v>1880829.1482276265</v>
          </cell>
          <cell r="G137">
            <v>279255.51593034255</v>
          </cell>
          <cell r="H137">
            <v>63542.363770058168</v>
          </cell>
          <cell r="I137">
            <v>305075.59786758752</v>
          </cell>
          <cell r="J137">
            <v>195227.06138522638</v>
          </cell>
          <cell r="K137">
            <v>208540.33545300979</v>
          </cell>
          <cell r="L137">
            <v>153725.1218470069</v>
          </cell>
          <cell r="M137">
            <v>24926.697283566751</v>
          </cell>
          <cell r="N137">
            <v>198839.18958932947</v>
          </cell>
          <cell r="O137">
            <v>61788.779008186779</v>
          </cell>
          <cell r="P137">
            <v>48355.955613964667</v>
          </cell>
          <cell r="Q137">
            <v>62482.075319266456</v>
          </cell>
          <cell r="R137">
            <v>74140.879211067513</v>
          </cell>
          <cell r="S137">
            <v>1378292.0562802716</v>
          </cell>
          <cell r="T137">
            <v>438657.76352561353</v>
          </cell>
          <cell r="U137">
            <v>46406.364694099706</v>
          </cell>
          <cell r="V137">
            <v>154149.30593732599</v>
          </cell>
          <cell r="W137">
            <v>115903.13374614193</v>
          </cell>
          <cell r="X137">
            <v>832739.22574020387</v>
          </cell>
          <cell r="Y137">
            <v>78811.947795703352</v>
          </cell>
          <cell r="Z137">
            <v>215874.43305917073</v>
          </cell>
          <cell r="AA137">
            <v>240331.13816860926</v>
          </cell>
          <cell r="AB137">
            <v>1998589.9952391938</v>
          </cell>
          <cell r="AC137">
            <v>169061.89262660107</v>
          </cell>
          <cell r="AD137">
            <v>449634.00319512998</v>
          </cell>
          <cell r="AE137">
            <v>33374.53428156874</v>
          </cell>
          <cell r="AF137">
            <v>198642.77036359746</v>
          </cell>
          <cell r="AG137">
            <v>263456.19226123497</v>
          </cell>
          <cell r="AH137">
            <v>273782.62576591794</v>
          </cell>
          <cell r="AI137">
            <v>235646.31517845383</v>
          </cell>
          <cell r="AJ137">
            <v>90809.418634018279</v>
          </cell>
          <cell r="AK137">
            <v>97720.006118909645</v>
          </cell>
          <cell r="AL137">
            <v>22415.034573680387</v>
          </cell>
          <cell r="AM137">
            <v>180851.14174555868</v>
          </cell>
          <cell r="AN137">
            <v>161792.31036281941</v>
          </cell>
          <cell r="AO137">
            <v>82423.922058806391</v>
          </cell>
          <cell r="AP137">
            <v>201911.54068339858</v>
          </cell>
          <cell r="AQ137">
            <v>190614.2289950072</v>
          </cell>
          <cell r="AR137" t="e">
            <v>#N/A</v>
          </cell>
          <cell r="AS137">
            <v>164975.34219845233</v>
          </cell>
          <cell r="AT137">
            <v>137355.83720818339</v>
          </cell>
          <cell r="AU137">
            <v>194547.08789857579</v>
          </cell>
          <cell r="AV137">
            <v>95177.649753769612</v>
          </cell>
          <cell r="AW137">
            <v>151772.50512843661</v>
          </cell>
          <cell r="AX137">
            <v>213472.98817102564</v>
          </cell>
          <cell r="AY137">
            <v>167825.00866365619</v>
          </cell>
          <cell r="AZ137">
            <v>438952.55924352445</v>
          </cell>
          <cell r="BA137">
            <v>137395.35402456569</v>
          </cell>
          <cell r="BB137">
            <v>340382.80450016994</v>
          </cell>
          <cell r="BC137">
            <v>66639.848524692905</v>
          </cell>
          <cell r="BD137" t="e">
            <v>#N/A</v>
          </cell>
          <cell r="BE137">
            <v>158483.34332543312</v>
          </cell>
          <cell r="BF137">
            <v>107142.98682719626</v>
          </cell>
          <cell r="BG137">
            <v>36506.859136893661</v>
          </cell>
          <cell r="BH137">
            <v>192313.10312742251</v>
          </cell>
          <cell r="BI137">
            <v>182432.50754889715</v>
          </cell>
          <cell r="BJ137">
            <v>178226.90068500189</v>
          </cell>
          <cell r="BK137">
            <v>82374.983095317948</v>
          </cell>
          <cell r="BL137">
            <v>526839.06883383065</v>
          </cell>
          <cell r="BM137">
            <v>178786.06237358833</v>
          </cell>
          <cell r="BN137">
            <v>66183.913788666949</v>
          </cell>
          <cell r="BO137">
            <v>102813.39851916631</v>
          </cell>
          <cell r="BP137">
            <v>56614.973145879427</v>
          </cell>
          <cell r="BQ137" t="e">
            <v>#N/A</v>
          </cell>
          <cell r="BR137">
            <v>52711.634763679845</v>
          </cell>
          <cell r="BS137">
            <v>48613.969851881026</v>
          </cell>
          <cell r="BT137">
            <v>1154736.3863129369</v>
          </cell>
          <cell r="BU137">
            <v>139743.72478396096</v>
          </cell>
          <cell r="BV137">
            <v>162640.11506689413</v>
          </cell>
          <cell r="BW137">
            <v>99140.900768020059</v>
          </cell>
          <cell r="BX137" t="e">
            <v>#N/A</v>
          </cell>
          <cell r="BY137">
            <v>86018.717561547892</v>
          </cell>
          <cell r="BZ137">
            <v>1193547.0813239787</v>
          </cell>
          <cell r="CA137">
            <v>57774.235983199454</v>
          </cell>
          <cell r="CB137">
            <v>98201.611967196674</v>
          </cell>
          <cell r="CC137">
            <v>22291.414637302172</v>
          </cell>
          <cell r="CD137">
            <v>106910.52382971862</v>
          </cell>
          <cell r="CE137">
            <v>209831.04914196313</v>
          </cell>
          <cell r="CF137">
            <v>110434.61663241721</v>
          </cell>
          <cell r="CG137">
            <v>214925.23479026859</v>
          </cell>
          <cell r="CH137">
            <v>616218.49594503478</v>
          </cell>
          <cell r="CI137">
            <v>446878.57477376069</v>
          </cell>
          <cell r="CJ137">
            <v>196481.11334529854</v>
          </cell>
          <cell r="CK137">
            <v>143125.11120781215</v>
          </cell>
          <cell r="CL137">
            <v>173798.65118872686</v>
          </cell>
          <cell r="CM137">
            <v>118401.19869668678</v>
          </cell>
          <cell r="CN137">
            <v>318873.65901219874</v>
          </cell>
          <cell r="CO137">
            <v>886155.66703329445</v>
          </cell>
          <cell r="CP137">
            <v>190514.01138748706</v>
          </cell>
          <cell r="CQ137">
            <v>82751.800525354323</v>
          </cell>
          <cell r="CR137">
            <v>26450.626970314963</v>
          </cell>
          <cell r="CS137">
            <v>62578.352833220306</v>
          </cell>
          <cell r="CT137">
            <v>362881.56967950682</v>
          </cell>
          <cell r="CU137">
            <v>769096.17018745851</v>
          </cell>
          <cell r="CV137">
            <v>2560179.9397550062</v>
          </cell>
          <cell r="CW137">
            <v>104619.09764404524</v>
          </cell>
          <cell r="CX137">
            <v>489409.0925569798</v>
          </cell>
          <cell r="CY137">
            <v>37420.370163669395</v>
          </cell>
          <cell r="CZ137">
            <v>1001985.3850293624</v>
          </cell>
          <cell r="DA137" t="e">
            <v>#N/A</v>
          </cell>
          <cell r="DB137">
            <v>210955.75366186677</v>
          </cell>
          <cell r="DC137">
            <v>82177.60414257615</v>
          </cell>
          <cell r="DD137">
            <v>99741.752364385509</v>
          </cell>
          <cell r="DE137">
            <v>425031.33231737057</v>
          </cell>
          <cell r="DF137">
            <v>87170.648314738952</v>
          </cell>
          <cell r="DG137">
            <v>219336.40277450113</v>
          </cell>
          <cell r="DH137">
            <v>44881.691543395995</v>
          </cell>
          <cell r="DI137">
            <v>47075.435802813488</v>
          </cell>
          <cell r="DJ137">
            <v>230048.33572205022</v>
          </cell>
          <cell r="DK137">
            <v>55969.35834892276</v>
          </cell>
          <cell r="DL137">
            <v>63705.078673126554</v>
          </cell>
          <cell r="DM137">
            <v>91511.072349558672</v>
          </cell>
          <cell r="DN137">
            <v>67691.396387302084</v>
          </cell>
          <cell r="DO137">
            <v>190740.016560018</v>
          </cell>
          <cell r="DP137">
            <v>32092.910381251568</v>
          </cell>
          <cell r="DQ137">
            <v>116406.45468913361</v>
          </cell>
          <cell r="DR137" t="e">
            <v>#N/A</v>
          </cell>
          <cell r="DS137">
            <v>541470.81872094329</v>
          </cell>
          <cell r="DT137">
            <v>36606.998062148006</v>
          </cell>
          <cell r="DU137">
            <v>521891.51929705829</v>
          </cell>
          <cell r="DV137">
            <v>294803.23213317298</v>
          </cell>
          <cell r="DW137" t="e">
            <v>#N/A</v>
          </cell>
          <cell r="DX137">
            <v>27596.13974550183</v>
          </cell>
          <cell r="DY137">
            <v>172765.14395187877</v>
          </cell>
          <cell r="DZ137">
            <v>58606.793048118918</v>
          </cell>
          <cell r="EA137">
            <v>223604.06985072009</v>
          </cell>
          <cell r="EB137">
            <v>287771.67149537418</v>
          </cell>
          <cell r="EC137">
            <v>49290.057255348671</v>
          </cell>
          <cell r="ED137">
            <v>163884.58556734785</v>
          </cell>
          <cell r="EE137">
            <v>155156.76350175074</v>
          </cell>
          <cell r="EF137">
            <v>1540193.5856878727</v>
          </cell>
          <cell r="EG137">
            <v>101025.27877400574</v>
          </cell>
          <cell r="EH137">
            <v>230808.22678805873</v>
          </cell>
          <cell r="EI137">
            <v>148772.66729530381</v>
          </cell>
          <cell r="EJ137">
            <v>138502.03418938848</v>
          </cell>
          <cell r="EK137">
            <v>338159.56214676308</v>
          </cell>
          <cell r="EL137">
            <v>76991.921097770828</v>
          </cell>
          <cell r="EM137">
            <v>104495.09614893769</v>
          </cell>
          <cell r="EN137">
            <v>500929.07187190559</v>
          </cell>
          <cell r="EO137" t="e">
            <v>#N/A</v>
          </cell>
          <cell r="EP137">
            <v>135572.3455388096</v>
          </cell>
          <cell r="EQ137">
            <v>143832.72923256725</v>
          </cell>
          <cell r="ER137">
            <v>136552.68075253617</v>
          </cell>
          <cell r="ES137">
            <v>4075823.1655508736</v>
          </cell>
          <cell r="ET137" t="e">
            <v>#N/A</v>
          </cell>
          <cell r="EU137">
            <v>84230.589403056656</v>
          </cell>
          <cell r="EV137">
            <v>198302.61671495423</v>
          </cell>
          <cell r="EW137">
            <v>47439.644399388184</v>
          </cell>
          <cell r="EX137">
            <v>1543318.0592058194</v>
          </cell>
          <cell r="EY137">
            <v>115393.06966236568</v>
          </cell>
          <cell r="EZ137">
            <v>94298.033450927236</v>
          </cell>
          <cell r="FA137">
            <v>46422.223206515126</v>
          </cell>
          <cell r="FB137">
            <v>41040.6528561878</v>
          </cell>
          <cell r="FC137">
            <v>92745.726510571272</v>
          </cell>
          <cell r="FD137">
            <v>357820.06909427885</v>
          </cell>
          <cell r="FE137" t="e">
            <v>#N/A</v>
          </cell>
          <cell r="FF137">
            <v>63532.697099182973</v>
          </cell>
          <cell r="FG137">
            <v>136321.01169419431</v>
          </cell>
          <cell r="FH137">
            <v>86955.648888093972</v>
          </cell>
          <cell r="FI137">
            <v>208654.32410234504</v>
          </cell>
          <cell r="FJ137">
            <v>123926.01778754682</v>
          </cell>
          <cell r="FK137">
            <v>137712.8630953492</v>
          </cell>
          <cell r="FL137">
            <v>206686.77311721901</v>
          </cell>
          <cell r="FM137" t="e">
            <v>#N/A</v>
          </cell>
          <cell r="FN137">
            <v>65048.708632409813</v>
          </cell>
          <cell r="FO137">
            <v>42191.37372686348</v>
          </cell>
          <cell r="FP137">
            <v>334668.75015961757</v>
          </cell>
          <cell r="FQ137">
            <v>20270.860540664657</v>
          </cell>
          <cell r="FR137">
            <v>94253.471626016035</v>
          </cell>
          <cell r="FS137">
            <v>223424.93035887473</v>
          </cell>
          <cell r="FT137">
            <v>123836.86153446749</v>
          </cell>
          <cell r="FU137">
            <v>461588.06111455808</v>
          </cell>
          <cell r="FV137">
            <v>354707.56337175728</v>
          </cell>
          <cell r="FW137">
            <v>86511.234543301587</v>
          </cell>
          <cell r="FX137">
            <v>74100.428402709571</v>
          </cell>
          <cell r="FY137" t="e">
            <v>#N/A</v>
          </cell>
          <cell r="FZ137">
            <v>75689.856020650259</v>
          </cell>
          <cell r="GA137">
            <v>53859.443848259129</v>
          </cell>
          <cell r="GB137">
            <v>74175.709912891805</v>
          </cell>
          <cell r="GC137">
            <v>253378.81564206188</v>
          </cell>
          <cell r="GD137">
            <v>240615.06272361436</v>
          </cell>
          <cell r="GE137">
            <v>40199.026696906272</v>
          </cell>
          <cell r="GF137">
            <v>249358.01468653491</v>
          </cell>
          <cell r="GG137">
            <v>109993.84978106045</v>
          </cell>
          <cell r="GH137">
            <v>73166.383119391496</v>
          </cell>
          <cell r="GI137">
            <v>134155.19501872247</v>
          </cell>
          <cell r="GJ137">
            <v>155124.60509421871</v>
          </cell>
          <cell r="GK137">
            <v>406760.01221049263</v>
          </cell>
          <cell r="GL137">
            <v>113404.10818531482</v>
          </cell>
          <cell r="GM137">
            <v>65499.907710493833</v>
          </cell>
        </row>
        <row r="138">
          <cell r="B138">
            <v>41894.759730698184</v>
          </cell>
          <cell r="C138">
            <v>219142.02498603109</v>
          </cell>
          <cell r="D138">
            <v>48210.438972530719</v>
          </cell>
          <cell r="E138" t="e">
            <v>#N/A</v>
          </cell>
          <cell r="F138">
            <v>1907470.867091856</v>
          </cell>
          <cell r="G138">
            <v>282396.25430786388</v>
          </cell>
          <cell r="H138">
            <v>64075.4292228872</v>
          </cell>
          <cell r="I138">
            <v>308506.73023063457</v>
          </cell>
          <cell r="J138">
            <v>196909.47148618748</v>
          </cell>
          <cell r="K138">
            <v>210337.47548234032</v>
          </cell>
          <cell r="L138">
            <v>155014.74261064595</v>
          </cell>
          <cell r="M138">
            <v>25279.780955131675</v>
          </cell>
          <cell r="N138">
            <v>200552.72796181927</v>
          </cell>
          <cell r="O138">
            <v>62664.009637641539</v>
          </cell>
          <cell r="P138">
            <v>49040.911914271055</v>
          </cell>
          <cell r="Q138">
            <v>63119.394014013946</v>
          </cell>
          <cell r="R138">
            <v>74779.803769956954</v>
          </cell>
          <cell r="S138">
            <v>1397815.3976272636</v>
          </cell>
          <cell r="T138">
            <v>443591.27134877228</v>
          </cell>
          <cell r="U138">
            <v>46806.281263842975</v>
          </cell>
          <cell r="V138">
            <v>155442.48523846306</v>
          </cell>
          <cell r="W138">
            <v>117206.67619907703</v>
          </cell>
          <cell r="X138">
            <v>842104.89945317025</v>
          </cell>
          <cell r="Y138">
            <v>79698.332110170813</v>
          </cell>
          <cell r="Z138">
            <v>218302.33538502388</v>
          </cell>
          <cell r="AA138">
            <v>243034.10081715303</v>
          </cell>
          <cell r="AB138">
            <v>2018975.6620179103</v>
          </cell>
          <cell r="AC138">
            <v>170786.32806172021</v>
          </cell>
          <cell r="AD138">
            <v>456003.01481758972</v>
          </cell>
          <cell r="AE138">
            <v>33847.28054902851</v>
          </cell>
          <cell r="AF138">
            <v>200354.61605226027</v>
          </cell>
          <cell r="AG138">
            <v>265726.58119131491</v>
          </cell>
          <cell r="AH138">
            <v>276861.81149650912</v>
          </cell>
          <cell r="AI138">
            <v>238049.91335031672</v>
          </cell>
          <cell r="AJ138">
            <v>92095.723136344532</v>
          </cell>
          <cell r="AK138">
            <v>99104.198262509759</v>
          </cell>
          <cell r="AL138">
            <v>22732.540844787851</v>
          </cell>
          <cell r="AM138">
            <v>183412.87643538974</v>
          </cell>
          <cell r="AN138">
            <v>163611.96043007573</v>
          </cell>
          <cell r="AO138">
            <v>83591.44700983513</v>
          </cell>
          <cell r="AP138">
            <v>204771.59339334283</v>
          </cell>
          <cell r="AQ138">
            <v>192758.03418471594</v>
          </cell>
          <cell r="AR138" t="e">
            <v>#N/A</v>
          </cell>
          <cell r="AS138">
            <v>166397.0517716785</v>
          </cell>
          <cell r="AT138">
            <v>138539.52991095386</v>
          </cell>
          <cell r="AU138">
            <v>196223.63818556329</v>
          </cell>
          <cell r="AV138">
            <v>96525.829724974072</v>
          </cell>
          <cell r="AW138">
            <v>153479.46418319826</v>
          </cell>
          <cell r="AX138">
            <v>215312.63636852938</v>
          </cell>
          <cell r="AY138">
            <v>169712.50744290778</v>
          </cell>
          <cell r="AZ138">
            <v>445170.26949600549</v>
          </cell>
          <cell r="BA138">
            <v>138940.61575320322</v>
          </cell>
          <cell r="BB138">
            <v>345204.28602190042</v>
          </cell>
          <cell r="BC138">
            <v>67583.793970892919</v>
          </cell>
          <cell r="BD138" t="e">
            <v>#N/A</v>
          </cell>
          <cell r="BE138">
            <v>159849.10673831709</v>
          </cell>
          <cell r="BF138">
            <v>108066.31396230857</v>
          </cell>
          <cell r="BG138">
            <v>37023.974409515671</v>
          </cell>
          <cell r="BH138">
            <v>193970.4015826316</v>
          </cell>
          <cell r="BI138">
            <v>184293.32358287935</v>
          </cell>
          <cell r="BJ138">
            <v>179762.80833964699</v>
          </cell>
          <cell r="BK138">
            <v>83215.209935382052</v>
          </cell>
          <cell r="BL138">
            <v>534301.68093328155</v>
          </cell>
          <cell r="BM138">
            <v>180326.78872122749</v>
          </cell>
          <cell r="BN138">
            <v>66739.13956058539</v>
          </cell>
          <cell r="BO138">
            <v>104269.73795403991</v>
          </cell>
          <cell r="BP138">
            <v>57416.917437034084</v>
          </cell>
          <cell r="BQ138" t="e">
            <v>#N/A</v>
          </cell>
          <cell r="BR138">
            <v>53458.288735717266</v>
          </cell>
          <cell r="BS138">
            <v>49302.58089286177</v>
          </cell>
          <cell r="BT138">
            <v>1171093.0884596661</v>
          </cell>
          <cell r="BU138">
            <v>140947.99560817087</v>
          </cell>
          <cell r="BV138">
            <v>164469.30024668659</v>
          </cell>
          <cell r="BW138">
            <v>100255.92129245556</v>
          </cell>
          <cell r="BX138" t="e">
            <v>#N/A</v>
          </cell>
          <cell r="BY138">
            <v>86986.155166247205</v>
          </cell>
          <cell r="BZ138">
            <v>1205721.2907128676</v>
          </cell>
          <cell r="CA138">
            <v>58424.012799889693</v>
          </cell>
          <cell r="CB138">
            <v>99047.884931262175</v>
          </cell>
          <cell r="CC138">
            <v>22542.122313415111</v>
          </cell>
          <cell r="CD138">
            <v>107831.84766624987</v>
          </cell>
          <cell r="CE138">
            <v>211971.33096956459</v>
          </cell>
          <cell r="CF138">
            <v>111561.05242008077</v>
          </cell>
          <cell r="CG138">
            <v>216777.39802725488</v>
          </cell>
          <cell r="CH138">
            <v>624947.1568887342</v>
          </cell>
          <cell r="CI138">
            <v>453208.55608375324</v>
          </cell>
          <cell r="CJ138">
            <v>198174.33050174563</v>
          </cell>
          <cell r="CK138">
            <v>144358.52183791975</v>
          </cell>
          <cell r="CL138">
            <v>175296.39747563304</v>
          </cell>
          <cell r="CM138">
            <v>119732.83645307034</v>
          </cell>
          <cell r="CN138">
            <v>323390.46607285953</v>
          </cell>
          <cell r="CO138">
            <v>895194.47648658103</v>
          </cell>
          <cell r="CP138">
            <v>192112.25910326373</v>
          </cell>
          <cell r="CQ138">
            <v>83923.969835460361</v>
          </cell>
          <cell r="CR138">
            <v>26672.524844535794</v>
          </cell>
          <cell r="CS138">
            <v>63216.653560962266</v>
          </cell>
          <cell r="CT138">
            <v>366962.83578660816</v>
          </cell>
          <cell r="CU138">
            <v>776940.96991305309</v>
          </cell>
          <cell r="CV138">
            <v>2596444.5809432119</v>
          </cell>
          <cell r="CW138">
            <v>105686.21499594925</v>
          </cell>
          <cell r="CX138">
            <v>496341.51354045275</v>
          </cell>
          <cell r="CY138">
            <v>37950.425210208494</v>
          </cell>
          <cell r="CZ138">
            <v>1016178.3875990931</v>
          </cell>
          <cell r="DA138" t="e">
            <v>#N/A</v>
          </cell>
          <cell r="DB138">
            <v>213107.50750304875</v>
          </cell>
          <cell r="DC138">
            <v>83341.640029921677</v>
          </cell>
          <cell r="DD138">
            <v>100601.2978109785</v>
          </cell>
          <cell r="DE138">
            <v>428694.12886638328</v>
          </cell>
          <cell r="DF138">
            <v>87921.859638576163</v>
          </cell>
          <cell r="DG138">
            <v>222443.27656200927</v>
          </cell>
          <cell r="DH138">
            <v>45258.210102146666</v>
          </cell>
          <cell r="DI138">
            <v>47742.253693875784</v>
          </cell>
          <cell r="DJ138">
            <v>232635.64947404567</v>
          </cell>
          <cell r="DK138">
            <v>56451.686019904468</v>
          </cell>
          <cell r="DL138">
            <v>64607.453457052259</v>
          </cell>
          <cell r="DM138">
            <v>92444.487523218573</v>
          </cell>
          <cell r="DN138">
            <v>68274.741176810741</v>
          </cell>
          <cell r="DO138">
            <v>192685.56938887326</v>
          </cell>
          <cell r="DP138">
            <v>32547.502600176889</v>
          </cell>
          <cell r="DQ138">
            <v>118055.33813116874</v>
          </cell>
          <cell r="DR138" t="e">
            <v>#N/A</v>
          </cell>
          <cell r="DS138">
            <v>549140.6877992386</v>
          </cell>
          <cell r="DT138">
            <v>37125.531790612484</v>
          </cell>
          <cell r="DU138">
            <v>527214.8255441481</v>
          </cell>
          <cell r="DV138">
            <v>298979.08448965062</v>
          </cell>
          <cell r="DW138" t="e">
            <v>#N/A</v>
          </cell>
          <cell r="DX138">
            <v>27987.035748751496</v>
          </cell>
          <cell r="DY138">
            <v>175212.34145466177</v>
          </cell>
          <cell r="DZ138">
            <v>59265.93348979095</v>
          </cell>
          <cell r="EA138">
            <v>225531.0247670293</v>
          </cell>
          <cell r="EB138">
            <v>290251.60416177305</v>
          </cell>
          <cell r="EC138">
            <v>49792.817043551826</v>
          </cell>
          <cell r="ED138">
            <v>165556.21234397651</v>
          </cell>
          <cell r="EE138">
            <v>156493.8594160958</v>
          </cell>
          <cell r="EF138">
            <v>1562010.2427431152</v>
          </cell>
          <cell r="EG138">
            <v>102055.73908563526</v>
          </cell>
          <cell r="EH138">
            <v>233404.08690314318</v>
          </cell>
          <cell r="EI138">
            <v>150445.88769399104</v>
          </cell>
          <cell r="EJ138">
            <v>139914.75832184436</v>
          </cell>
          <cell r="EK138">
            <v>341608.79794218973</v>
          </cell>
          <cell r="EL138">
            <v>77777.2405739471</v>
          </cell>
          <cell r="EM138">
            <v>105395.60453140509</v>
          </cell>
          <cell r="EN138">
            <v>506562.93430503539</v>
          </cell>
          <cell r="EO138" t="e">
            <v>#N/A</v>
          </cell>
          <cell r="EP138">
            <v>136740.6686284832</v>
          </cell>
          <cell r="EQ138">
            <v>145450.39100422242</v>
          </cell>
          <cell r="ER138">
            <v>138486.93306577482</v>
          </cell>
          <cell r="ES138">
            <v>4133556.7108966834</v>
          </cell>
          <cell r="ET138" t="e">
            <v>#N/A</v>
          </cell>
          <cell r="EU138">
            <v>84956.464153289067</v>
          </cell>
          <cell r="EV138">
            <v>199966.20409043916</v>
          </cell>
          <cell r="EW138">
            <v>48111.621261453787</v>
          </cell>
          <cell r="EX138">
            <v>1565178.9740529738</v>
          </cell>
          <cell r="EY138">
            <v>117027.59862727576</v>
          </cell>
          <cell r="EZ138">
            <v>95633.753762905981</v>
          </cell>
          <cell r="FA138">
            <v>46895.73101735652</v>
          </cell>
          <cell r="FB138">
            <v>41621.988772014789</v>
          </cell>
          <cell r="FC138">
            <v>93788.821618764268</v>
          </cell>
          <cell r="FD138">
            <v>360903.65850191191</v>
          </cell>
          <cell r="FE138" t="e">
            <v>#N/A</v>
          </cell>
          <cell r="FF138">
            <v>64080.203426341446</v>
          </cell>
          <cell r="FG138">
            <v>138251.98244306137</v>
          </cell>
          <cell r="FH138">
            <v>88187.365205079128</v>
          </cell>
          <cell r="FI138">
            <v>211001.02311439777</v>
          </cell>
          <cell r="FJ138">
            <v>124993.97620795375</v>
          </cell>
          <cell r="FK138">
            <v>138899.63254349816</v>
          </cell>
          <cell r="FL138">
            <v>208467.9396848052</v>
          </cell>
          <cell r="FM138" t="e">
            <v>#N/A</v>
          </cell>
          <cell r="FN138">
            <v>65970.115773243917</v>
          </cell>
          <cell r="FO138">
            <v>42789.009465540737</v>
          </cell>
          <cell r="FP138">
            <v>338082.3795874918</v>
          </cell>
          <cell r="FQ138">
            <v>20440.915521503051</v>
          </cell>
          <cell r="FR138">
            <v>95044.176701370903</v>
          </cell>
          <cell r="FS138">
            <v>225703.87010699895</v>
          </cell>
          <cell r="FT138">
            <v>125100.00054756035</v>
          </cell>
          <cell r="FU138">
            <v>466779.46201963379</v>
          </cell>
          <cell r="FV138">
            <v>359731.95338148857</v>
          </cell>
          <cell r="FW138">
            <v>87256.763230818266</v>
          </cell>
          <cell r="FX138">
            <v>74856.254582754569</v>
          </cell>
          <cell r="FY138" t="e">
            <v>#N/A</v>
          </cell>
          <cell r="FZ138">
            <v>76761.993735485448</v>
          </cell>
          <cell r="GA138">
            <v>54622.356398046679</v>
          </cell>
          <cell r="GB138">
            <v>74797.979939495111</v>
          </cell>
          <cell r="GC138">
            <v>256228.52325727846</v>
          </cell>
          <cell r="GD138">
            <v>242688.61343475687</v>
          </cell>
          <cell r="GE138">
            <v>40536.261749209603</v>
          </cell>
          <cell r="GF138">
            <v>252162.50105042785</v>
          </cell>
          <cell r="GG138">
            <v>111115.78973607185</v>
          </cell>
          <cell r="GH138">
            <v>73912.682014727106</v>
          </cell>
          <cell r="GI138">
            <v>135523.58128544054</v>
          </cell>
          <cell r="GJ138">
            <v>157321.92648395753</v>
          </cell>
          <cell r="GK138">
            <v>412521.71890284924</v>
          </cell>
          <cell r="GL138">
            <v>115010.46374991722</v>
          </cell>
          <cell r="GM138">
            <v>66427.706032048111</v>
          </cell>
        </row>
        <row r="139">
          <cell r="B139">
            <v>42319.552182646163</v>
          </cell>
          <cell r="C139">
            <v>222222.34062069474</v>
          </cell>
          <cell r="D139">
            <v>48623.910986673189</v>
          </cell>
          <cell r="E139" t="e">
            <v>#N/A</v>
          </cell>
          <cell r="F139">
            <v>1934282.7592195435</v>
          </cell>
          <cell r="G139">
            <v>285551.64033750497</v>
          </cell>
          <cell r="H139">
            <v>64610.497454514225</v>
          </cell>
          <cell r="I139">
            <v>311953.86457384983</v>
          </cell>
          <cell r="J139">
            <v>198598.2458992459</v>
          </cell>
          <cell r="K139">
            <v>212141.41383035824</v>
          </cell>
          <cell r="L139">
            <v>156309.20860503323</v>
          </cell>
          <cell r="M139">
            <v>25635.119939162367</v>
          </cell>
          <cell r="N139">
            <v>202272.74840011873</v>
          </cell>
          <cell r="O139">
            <v>63544.830779226984</v>
          </cell>
          <cell r="P139">
            <v>49730.243354542821</v>
          </cell>
          <cell r="Q139">
            <v>63759.39391665181</v>
          </cell>
          <cell r="R139">
            <v>75421.145287290172</v>
          </cell>
          <cell r="S139">
            <v>1417463.4437925727</v>
          </cell>
          <cell r="T139">
            <v>448547.78787168162</v>
          </cell>
          <cell r="U139">
            <v>47207.710659657176</v>
          </cell>
          <cell r="V139">
            <v>156740.52314012017</v>
          </cell>
          <cell r="W139">
            <v>118516.29806203576</v>
          </cell>
          <cell r="X139">
            <v>851514.25242684688</v>
          </cell>
          <cell r="Y139">
            <v>80588.850308942565</v>
          </cell>
          <cell r="Z139">
            <v>220741.56086625485</v>
          </cell>
          <cell r="AA139">
            <v>245749.66943658944</v>
          </cell>
          <cell r="AB139">
            <v>2039447.0915571863</v>
          </cell>
          <cell r="AC139">
            <v>172518.01821874408</v>
          </cell>
          <cell r="AD139">
            <v>462412.70833067066</v>
          </cell>
          <cell r="AE139">
            <v>34323.046470570334</v>
          </cell>
          <cell r="AF139">
            <v>202072.93740355663</v>
          </cell>
          <cell r="AG139">
            <v>268005.55867166864</v>
          </cell>
          <cell r="AH139">
            <v>279955.35781240615</v>
          </cell>
          <cell r="AI139">
            <v>240463.62349039395</v>
          </cell>
          <cell r="AJ139">
            <v>93390.243874120046</v>
          </cell>
          <cell r="AK139">
            <v>100497.23189623782</v>
          </cell>
          <cell r="AL139">
            <v>23052.075178671523</v>
          </cell>
          <cell r="AM139">
            <v>185990.97413672556</v>
          </cell>
          <cell r="AN139">
            <v>165440.09690974883</v>
          </cell>
          <cell r="AO139">
            <v>84766.429495120494</v>
          </cell>
          <cell r="AP139">
            <v>207649.91461313039</v>
          </cell>
          <cell r="AQ139">
            <v>194911.8375687525</v>
          </cell>
          <cell r="AR139" t="e">
            <v>#N/A</v>
          </cell>
          <cell r="AS139">
            <v>167824.13946491867</v>
          </cell>
          <cell r="AT139">
            <v>139727.700350623</v>
          </cell>
          <cell r="AU139">
            <v>197906.5306178263</v>
          </cell>
          <cell r="AV139">
            <v>97882.621159522852</v>
          </cell>
          <cell r="AW139">
            <v>155194.38408646474</v>
          </cell>
          <cell r="AX139">
            <v>217159.24368692253</v>
          </cell>
          <cell r="AY139">
            <v>171608.80906473065</v>
          </cell>
          <cell r="AZ139">
            <v>451427.69520567206</v>
          </cell>
          <cell r="BA139">
            <v>140493.08421271556</v>
          </cell>
          <cell r="BB139">
            <v>350056.56462731143</v>
          </cell>
          <cell r="BC139">
            <v>68533.768843269398</v>
          </cell>
          <cell r="BD139" t="e">
            <v>#N/A</v>
          </cell>
          <cell r="BE139">
            <v>161220.03663504808</v>
          </cell>
          <cell r="BF139">
            <v>108993.13390934137</v>
          </cell>
          <cell r="BG139">
            <v>37544.392742048141</v>
          </cell>
          <cell r="BH139">
            <v>195633.9693562437</v>
          </cell>
          <cell r="BI139">
            <v>186161.96809368793</v>
          </cell>
          <cell r="BJ139">
            <v>181304.52610899671</v>
          </cell>
          <cell r="BK139">
            <v>84058.97162049597</v>
          </cell>
          <cell r="BL139">
            <v>541811.96026701853</v>
          </cell>
          <cell r="BM139">
            <v>181873.34341198427</v>
          </cell>
          <cell r="BN139">
            <v>67296.451369777875</v>
          </cell>
          <cell r="BO139">
            <v>105735.37971792607</v>
          </cell>
          <cell r="BP139">
            <v>58223.984125802534</v>
          </cell>
          <cell r="BQ139" t="e">
            <v>#N/A</v>
          </cell>
          <cell r="BR139">
            <v>54209.711939940607</v>
          </cell>
          <cell r="BS139">
            <v>49995.590418365755</v>
          </cell>
          <cell r="BT139">
            <v>1187554.2686018995</v>
          </cell>
          <cell r="BU139">
            <v>142156.82201331231</v>
          </cell>
          <cell r="BV139">
            <v>166307.01630837866</v>
          </cell>
          <cell r="BW139">
            <v>101376.14200575912</v>
          </cell>
          <cell r="BX139" t="e">
            <v>#N/A</v>
          </cell>
          <cell r="BY139">
            <v>87958.104668397966</v>
          </cell>
          <cell r="BZ139">
            <v>1217946.7171561779</v>
          </cell>
          <cell r="CA139">
            <v>59076.820020141866</v>
          </cell>
          <cell r="CB139">
            <v>99897.359222554471</v>
          </cell>
          <cell r="CC139">
            <v>22793.999230127563</v>
          </cell>
          <cell r="CD139">
            <v>108756.65673651519</v>
          </cell>
          <cell r="CE139">
            <v>214120.6169901563</v>
          </cell>
          <cell r="CF139">
            <v>112692.22713749294</v>
          </cell>
          <cell r="CG139">
            <v>218636.56772770014</v>
          </cell>
          <cell r="CH139">
            <v>633731.57191969722</v>
          </cell>
          <cell r="CI139">
            <v>459578.96997929481</v>
          </cell>
          <cell r="CJ139">
            <v>199873.95285180514</v>
          </cell>
          <cell r="CK139">
            <v>145596.59828059564</v>
          </cell>
          <cell r="CL139">
            <v>176799.80951835407</v>
          </cell>
          <cell r="CM139">
            <v>121070.68464924875</v>
          </cell>
          <cell r="CN139">
            <v>327936.12411726656</v>
          </cell>
          <cell r="CO139">
            <v>904271.3123267059</v>
          </cell>
          <cell r="CP139">
            <v>193716.51159129138</v>
          </cell>
          <cell r="CQ139">
            <v>85103.626345541838</v>
          </cell>
          <cell r="CR139">
            <v>26895.256410670914</v>
          </cell>
          <cell r="CS139">
            <v>63857.639628019955</v>
          </cell>
          <cell r="CT139">
            <v>371063.13594206347</v>
          </cell>
          <cell r="CU139">
            <v>784818.7728113085</v>
          </cell>
          <cell r="CV139">
            <v>2632940.8615526794</v>
          </cell>
          <cell r="CW139">
            <v>106757.82172418486</v>
          </cell>
          <cell r="CX139">
            <v>503318.21517670323</v>
          </cell>
          <cell r="CY139">
            <v>38483.86596911629</v>
          </cell>
          <cell r="CZ139">
            <v>1030462.0475914124</v>
          </cell>
          <cell r="DA139" t="e">
            <v>#N/A</v>
          </cell>
          <cell r="DB139">
            <v>215268.31380012867</v>
          </cell>
          <cell r="DC139">
            <v>84513.111165223279</v>
          </cell>
          <cell r="DD139">
            <v>101464.09479266441</v>
          </cell>
          <cell r="DE139">
            <v>432370.78124066332</v>
          </cell>
          <cell r="DF139">
            <v>88675.912685316245</v>
          </cell>
          <cell r="DG139">
            <v>225569.99542236226</v>
          </cell>
          <cell r="DH139">
            <v>45636.143277775089</v>
          </cell>
          <cell r="DI139">
            <v>48413.330866301745</v>
          </cell>
          <cell r="DJ139">
            <v>235235.02983815852</v>
          </cell>
          <cell r="DK139">
            <v>56935.838266136612</v>
          </cell>
          <cell r="DL139">
            <v>65515.592135666047</v>
          </cell>
          <cell r="DM139">
            <v>93381.82958643818</v>
          </cell>
          <cell r="DN139">
            <v>68860.292674599768</v>
          </cell>
          <cell r="DO139">
            <v>194639.30718333341</v>
          </cell>
          <cell r="DP139">
            <v>33004.998514686995</v>
          </cell>
          <cell r="DQ139">
            <v>119714.75377188907</v>
          </cell>
          <cell r="DR139" t="e">
            <v>#N/A</v>
          </cell>
          <cell r="DS139">
            <v>556859.54796020396</v>
          </cell>
          <cell r="DT139">
            <v>37647.377639336002</v>
          </cell>
          <cell r="DU139">
            <v>532560.52700862323</v>
          </cell>
          <cell r="DV139">
            <v>303181.60999086202</v>
          </cell>
          <cell r="DW139" t="e">
            <v>#N/A</v>
          </cell>
          <cell r="DX139">
            <v>28380.428589719657</v>
          </cell>
          <cell r="DY139">
            <v>177675.17036574456</v>
          </cell>
          <cell r="DZ139">
            <v>59928.148004730836</v>
          </cell>
          <cell r="EA139">
            <v>227465.26907281484</v>
          </cell>
          <cell r="EB139">
            <v>292740.91805184638</v>
          </cell>
          <cell r="EC139">
            <v>50297.691948606567</v>
          </cell>
          <cell r="ED139">
            <v>167234.87167580903</v>
          </cell>
          <cell r="EE139">
            <v>157836.01336932095</v>
          </cell>
          <cell r="EF139">
            <v>1583966.2531091466</v>
          </cell>
          <cell r="EG139">
            <v>103090.53455695965</v>
          </cell>
          <cell r="EH139">
            <v>236012.05348853709</v>
          </cell>
          <cell r="EI139">
            <v>152126.91159216585</v>
          </cell>
          <cell r="EJ139">
            <v>141333.42580277263</v>
          </cell>
          <cell r="EK139">
            <v>345072.54471667082</v>
          </cell>
          <cell r="EL139">
            <v>78565.8638991919</v>
          </cell>
          <cell r="EM139">
            <v>106299.51940577895</v>
          </cell>
          <cell r="EN139">
            <v>512223.0717242008</v>
          </cell>
          <cell r="EO139" t="e">
            <v>#N/A</v>
          </cell>
          <cell r="EP139">
            <v>137913.41131405014</v>
          </cell>
          <cell r="EQ139">
            <v>147075.59716322555</v>
          </cell>
          <cell r="ER139">
            <v>140433.54036369643</v>
          </cell>
          <cell r="ES139">
            <v>4191659.0277122534</v>
          </cell>
          <cell r="ET139" t="e">
            <v>#N/A</v>
          </cell>
          <cell r="EU139">
            <v>85685.084781860773</v>
          </cell>
          <cell r="EV139">
            <v>201636.04172563713</v>
          </cell>
          <cell r="EW139">
            <v>48787.890357671728</v>
          </cell>
          <cell r="EX139">
            <v>1587179.5249063738</v>
          </cell>
          <cell r="EY139">
            <v>118672.56810203406</v>
          </cell>
          <cell r="EZ139">
            <v>96978.005952490479</v>
          </cell>
          <cell r="FA139">
            <v>47371.230881607058</v>
          </cell>
          <cell r="FB139">
            <v>42207.037955385276</v>
          </cell>
          <cell r="FC139">
            <v>94836.781472897885</v>
          </cell>
          <cell r="FD139">
            <v>363998.91267865145</v>
          </cell>
          <cell r="FE139" t="e">
            <v>#N/A</v>
          </cell>
          <cell r="FF139">
            <v>64629.780890102877</v>
          </cell>
          <cell r="FG139">
            <v>140195.28721570713</v>
          </cell>
          <cell r="FH139">
            <v>89426.949076946315</v>
          </cell>
          <cell r="FI139">
            <v>213358.66656900715</v>
          </cell>
          <cell r="FJ139">
            <v>126065.97455934453</v>
          </cell>
          <cell r="FK139">
            <v>140090.89136742492</v>
          </cell>
          <cell r="FL139">
            <v>210255.84414580214</v>
          </cell>
          <cell r="FM139" t="e">
            <v>#N/A</v>
          </cell>
          <cell r="FN139">
            <v>66897.408377434505</v>
          </cell>
          <cell r="FO139">
            <v>43390.46258644203</v>
          </cell>
          <cell r="FP139">
            <v>341510.37019797729</v>
          </cell>
          <cell r="FQ139">
            <v>20611.609415458606</v>
          </cell>
          <cell r="FR139">
            <v>95837.852532665755</v>
          </cell>
          <cell r="FS139">
            <v>227992.39738375635</v>
          </cell>
          <cell r="FT139">
            <v>126368.45360261756</v>
          </cell>
          <cell r="FU139">
            <v>471995.07437607256</v>
          </cell>
          <cell r="FV139">
            <v>364788.43654741591</v>
          </cell>
          <cell r="FW139">
            <v>88005.112144653205</v>
          </cell>
          <cell r="FX139">
            <v>75615.26053319448</v>
          </cell>
          <cell r="FY139" t="e">
            <v>#N/A</v>
          </cell>
          <cell r="FZ139">
            <v>77840.97970116885</v>
          </cell>
          <cell r="GA139">
            <v>55390.142031248703</v>
          </cell>
          <cell r="GB139">
            <v>75422.587895163771</v>
          </cell>
          <cell r="GC139">
            <v>259091.52122679175</v>
          </cell>
          <cell r="GD139">
            <v>244770.00808589222</v>
          </cell>
          <cell r="GE139">
            <v>40874.763826432871</v>
          </cell>
          <cell r="GF139">
            <v>254980.06686752415</v>
          </cell>
          <cell r="GG139">
            <v>112242.44970680647</v>
          </cell>
          <cell r="GH139">
            <v>74662.120599049173</v>
          </cell>
          <cell r="GI139">
            <v>136897.72437066343</v>
          </cell>
          <cell r="GJ139">
            <v>159533.28320503753</v>
          </cell>
          <cell r="GK139">
            <v>418320.22834190266</v>
          </cell>
          <cell r="GL139">
            <v>116627.07986753032</v>
          </cell>
          <cell r="GM139">
            <v>67361.430640454026</v>
          </cell>
        </row>
        <row r="140">
          <cell r="B140">
            <v>42746.105459746461</v>
          </cell>
          <cell r="C140">
            <v>225322.02022900985</v>
          </cell>
          <cell r="D140">
            <v>49038.925764338361</v>
          </cell>
          <cell r="E140" t="e">
            <v>#N/A</v>
          </cell>
          <cell r="F140">
            <v>1961263.2005591572</v>
          </cell>
          <cell r="G140">
            <v>288721.51832152146</v>
          </cell>
          <cell r="H140">
            <v>65147.548877266112</v>
          </cell>
          <cell r="I140">
            <v>315416.83080361038</v>
          </cell>
          <cell r="J140">
            <v>200293.32153578114</v>
          </cell>
          <cell r="K140">
            <v>213952.08310619069</v>
          </cell>
          <cell r="L140">
            <v>157608.47244261089</v>
          </cell>
          <cell r="M140">
            <v>25992.692712044653</v>
          </cell>
          <cell r="N140">
            <v>203999.18664832969</v>
          </cell>
          <cell r="O140">
            <v>64431.18907979229</v>
          </cell>
          <cell r="P140">
            <v>50423.908180554776</v>
          </cell>
          <cell r="Q140">
            <v>64402.046709944581</v>
          </cell>
          <cell r="R140">
            <v>76064.879804063952</v>
          </cell>
          <cell r="S140">
            <v>1437235.0046535728</v>
          </cell>
          <cell r="T140">
            <v>453527.0685225412</v>
          </cell>
          <cell r="U140">
            <v>47610.637885088901</v>
          </cell>
          <cell r="V140">
            <v>158043.37212397976</v>
          </cell>
          <cell r="W140">
            <v>119831.93471371091</v>
          </cell>
          <cell r="X140">
            <v>860966.82037096319</v>
          </cell>
          <cell r="Y140">
            <v>81483.458450746912</v>
          </cell>
          <cell r="Z140">
            <v>223191.98914297688</v>
          </cell>
          <cell r="AA140">
            <v>248477.71003129816</v>
          </cell>
          <cell r="AB140">
            <v>2060003.3780845548</v>
          </cell>
          <cell r="AC140">
            <v>174256.88647785177</v>
          </cell>
          <cell r="AD140">
            <v>468862.69548603438</v>
          </cell>
          <cell r="AE140">
            <v>34801.803228072378</v>
          </cell>
          <cell r="AF140">
            <v>203797.67022506229</v>
          </cell>
          <cell r="AG140">
            <v>270293.03956508415</v>
          </cell>
          <cell r="AH140">
            <v>283063.1120672517</v>
          </cell>
          <cell r="AI140">
            <v>242887.33880242179</v>
          </cell>
          <cell r="AJ140">
            <v>94692.902435557349</v>
          </cell>
          <cell r="AK140">
            <v>101899.02264117732</v>
          </cell>
          <cell r="AL140">
            <v>23373.618220478638</v>
          </cell>
          <cell r="AM140">
            <v>188585.27868887814</v>
          </cell>
          <cell r="AN140">
            <v>167276.6295952131</v>
          </cell>
          <cell r="AO140">
            <v>85948.798343553179</v>
          </cell>
          <cell r="AP140">
            <v>210546.32999691629</v>
          </cell>
          <cell r="AQ140">
            <v>197075.5328709512</v>
          </cell>
          <cell r="AR140" t="e">
            <v>#N/A</v>
          </cell>
          <cell r="AS140">
            <v>169256.5519655497</v>
          </cell>
          <cell r="AT140">
            <v>140920.30413995151</v>
          </cell>
          <cell r="AU140">
            <v>199595.7023264812</v>
          </cell>
          <cell r="AV140">
            <v>99247.941873764081</v>
          </cell>
          <cell r="AW140">
            <v>156917.18021811097</v>
          </cell>
          <cell r="AX140">
            <v>219012.74114132035</v>
          </cell>
          <cell r="AY140">
            <v>173513.81995899352</v>
          </cell>
          <cell r="AZ140">
            <v>457724.45734736015</v>
          </cell>
          <cell r="BA140">
            <v>142052.68279889805</v>
          </cell>
          <cell r="BB140">
            <v>354939.34640389337</v>
          </cell>
          <cell r="BC140">
            <v>69489.715599887626</v>
          </cell>
          <cell r="BD140" t="e">
            <v>#N/A</v>
          </cell>
          <cell r="BE140">
            <v>162596.08180092549</v>
          </cell>
          <cell r="BF140">
            <v>109923.41204449206</v>
          </cell>
          <cell r="BG140">
            <v>38068.082611680729</v>
          </cell>
          <cell r="BH140">
            <v>197303.74430129881</v>
          </cell>
          <cell r="BI140">
            <v>188038.35840186247</v>
          </cell>
          <cell r="BJ140">
            <v>182851.99639811923</v>
          </cell>
          <cell r="BK140">
            <v>84906.23081784416</v>
          </cell>
          <cell r="BL140">
            <v>549369.451921953</v>
          </cell>
          <cell r="BM140">
            <v>183425.66867023084</v>
          </cell>
          <cell r="BN140">
            <v>67855.828814282708</v>
          </cell>
          <cell r="BO140">
            <v>107210.2350338843</v>
          </cell>
          <cell r="BP140">
            <v>59036.124326493074</v>
          </cell>
          <cell r="BQ140" t="e">
            <v>#N/A</v>
          </cell>
          <cell r="BR140">
            <v>54965.858861098641</v>
          </cell>
          <cell r="BS140">
            <v>50692.956451378595</v>
          </cell>
          <cell r="BT140">
            <v>1204118.9296520499</v>
          </cell>
          <cell r="BU140">
            <v>143370.15884048797</v>
          </cell>
          <cell r="BV140">
            <v>168153.17257265476</v>
          </cell>
          <cell r="BW140">
            <v>102501.50763233639</v>
          </cell>
          <cell r="BX140" t="e">
            <v>#N/A</v>
          </cell>
          <cell r="BY140">
            <v>88934.51810862415</v>
          </cell>
          <cell r="BZ140">
            <v>1230222.8197315156</v>
          </cell>
          <cell r="CA140">
            <v>59732.62543217247</v>
          </cell>
          <cell r="CB140">
            <v>100750.00310672185</v>
          </cell>
          <cell r="CC140">
            <v>23047.03295895458</v>
          </cell>
          <cell r="CD140">
            <v>109684.91649183357</v>
          </cell>
          <cell r="CE140">
            <v>216278.81210710137</v>
          </cell>
          <cell r="CF140">
            <v>113828.09073505105</v>
          </cell>
          <cell r="CG140">
            <v>220502.67443741867</v>
          </cell>
          <cell r="CH140">
            <v>642571.20894781174</v>
          </cell>
          <cell r="CI140">
            <v>465989.43059129419</v>
          </cell>
          <cell r="CJ140">
            <v>201579.91690160331</v>
          </cell>
          <cell r="CK140">
            <v>146839.2942842303</v>
          </cell>
          <cell r="CL140">
            <v>178308.83115296948</v>
          </cell>
          <cell r="CM140">
            <v>122414.67727112917</v>
          </cell>
          <cell r="CN140">
            <v>332510.35780554911</v>
          </cell>
          <cell r="CO140">
            <v>913385.77294283023</v>
          </cell>
          <cell r="CP140">
            <v>195326.71012340879</v>
          </cell>
          <cell r="CQ140">
            <v>86290.698601374155</v>
          </cell>
          <cell r="CR140">
            <v>27118.813515006728</v>
          </cell>
          <cell r="CS140">
            <v>64501.28267352438</v>
          </cell>
          <cell r="CT140">
            <v>375182.26782277215</v>
          </cell>
          <cell r="CU140">
            <v>792729.23032342212</v>
          </cell>
          <cell r="CV140">
            <v>2669666.5709285191</v>
          </cell>
          <cell r="CW140">
            <v>107833.87041477603</v>
          </cell>
          <cell r="CX140">
            <v>510338.77487254282</v>
          </cell>
          <cell r="CY140">
            <v>39020.660128787262</v>
          </cell>
          <cell r="CZ140">
            <v>1044835.4998156137</v>
          </cell>
          <cell r="DA140" t="e">
            <v>#N/A</v>
          </cell>
          <cell r="DB140">
            <v>217438.07694674708</v>
          </cell>
          <cell r="DC140">
            <v>85691.946590061358</v>
          </cell>
          <cell r="DD140">
            <v>102330.11107738731</v>
          </cell>
          <cell r="DE140">
            <v>436061.15208916808</v>
          </cell>
          <cell r="DF140">
            <v>89432.779285319673</v>
          </cell>
          <cell r="DG140">
            <v>228716.36996375845</v>
          </cell>
          <cell r="DH140">
            <v>46015.477234977516</v>
          </cell>
          <cell r="DI140">
            <v>49088.62667156478</v>
          </cell>
          <cell r="DJ140">
            <v>237846.3485519019</v>
          </cell>
          <cell r="DK140">
            <v>57421.797000835621</v>
          </cell>
          <cell r="DL140">
            <v>66429.439701137613</v>
          </cell>
          <cell r="DM140">
            <v>94323.057065873814</v>
          </cell>
          <cell r="DN140">
            <v>69448.029005849225</v>
          </cell>
          <cell r="DO140">
            <v>196601.14349892724</v>
          </cell>
          <cell r="DP140">
            <v>33465.370413312019</v>
          </cell>
          <cell r="DQ140">
            <v>121384.60109707124</v>
          </cell>
          <cell r="DR140" t="e">
            <v>#N/A</v>
          </cell>
          <cell r="DS140">
            <v>564626.93165658042</v>
          </cell>
          <cell r="DT140">
            <v>38172.503999040629</v>
          </cell>
          <cell r="DU140">
            <v>537928.38716624898</v>
          </cell>
          <cell r="DV140">
            <v>307410.55408118136</v>
          </cell>
          <cell r="DW140" t="e">
            <v>#N/A</v>
          </cell>
          <cell r="DX140">
            <v>28776.29443979164</v>
          </cell>
          <cell r="DY140">
            <v>180153.48150650717</v>
          </cell>
          <cell r="DZ140">
            <v>60593.403916966367</v>
          </cell>
          <cell r="EA140">
            <v>229406.73050928127</v>
          </cell>
          <cell r="EB140">
            <v>295239.52017071098</v>
          </cell>
          <cell r="EC140">
            <v>50804.659631975803</v>
          </cell>
          <cell r="ED140">
            <v>168920.48928940977</v>
          </cell>
          <cell r="EE140">
            <v>159183.17522172682</v>
          </cell>
          <cell r="EF140">
            <v>1606060.286865195</v>
          </cell>
          <cell r="EG140">
            <v>104129.61940274223</v>
          </cell>
          <cell r="EH140">
            <v>238631.99785807947</v>
          </cell>
          <cell r="EI140">
            <v>153815.65604225016</v>
          </cell>
          <cell r="EJ140">
            <v>142757.97386225578</v>
          </cell>
          <cell r="EK140">
            <v>348550.64921435015</v>
          </cell>
          <cell r="EL140">
            <v>79357.756180324286</v>
          </cell>
          <cell r="EM140">
            <v>107206.80700393606</v>
          </cell>
          <cell r="EN140">
            <v>517909.20483849407</v>
          </cell>
          <cell r="EO140" t="e">
            <v>#N/A</v>
          </cell>
          <cell r="EP140">
            <v>139090.52978461565</v>
          </cell>
          <cell r="EQ140">
            <v>148708.26751624036</v>
          </cell>
          <cell r="ER140">
            <v>142392.38473628744</v>
          </cell>
          <cell r="ES140">
            <v>4250126.5966205774</v>
          </cell>
          <cell r="ET140" t="e">
            <v>#N/A</v>
          </cell>
          <cell r="EU140">
            <v>86416.424069227258</v>
          </cell>
          <cell r="EV140">
            <v>203312.06849145869</v>
          </cell>
          <cell r="EW140">
            <v>49468.410725029898</v>
          </cell>
          <cell r="EX140">
            <v>1609318.3791473384</v>
          </cell>
          <cell r="EY140">
            <v>120327.87844745125</v>
          </cell>
          <cell r="EZ140">
            <v>98330.708595556789</v>
          </cell>
          <cell r="FA140">
            <v>47848.701760448501</v>
          </cell>
          <cell r="FB140">
            <v>42795.764968665171</v>
          </cell>
          <cell r="FC140">
            <v>95889.554362980416</v>
          </cell>
          <cell r="FD140">
            <v>367105.71599311742</v>
          </cell>
          <cell r="FE140" t="e">
            <v>#N/A</v>
          </cell>
          <cell r="FF140">
            <v>65181.408959552209</v>
          </cell>
          <cell r="FG140">
            <v>142150.80830215875</v>
          </cell>
          <cell r="FH140">
            <v>90674.325419547167</v>
          </cell>
          <cell r="FI140">
            <v>215727.13813182796</v>
          </cell>
          <cell r="FJ140">
            <v>127141.97279439453</v>
          </cell>
          <cell r="FK140">
            <v>141286.59506451548</v>
          </cell>
          <cell r="FL140">
            <v>212050.41970832503</v>
          </cell>
          <cell r="FM140" t="e">
            <v>#N/A</v>
          </cell>
          <cell r="FN140">
            <v>67830.530276958554</v>
          </cell>
          <cell r="FO140">
            <v>43995.696658312969</v>
          </cell>
          <cell r="FP140">
            <v>344952.5703172739</v>
          </cell>
          <cell r="FQ140">
            <v>20782.935973802643</v>
          </cell>
          <cell r="FR140">
            <v>96634.47006517103</v>
          </cell>
          <cell r="FS140">
            <v>230290.41093168504</v>
          </cell>
          <cell r="FT140">
            <v>127642.16457606207</v>
          </cell>
          <cell r="FU140">
            <v>477234.64082738262</v>
          </cell>
          <cell r="FV140">
            <v>369876.70658793888</v>
          </cell>
          <cell r="FW140">
            <v>88756.253328259801</v>
          </cell>
          <cell r="FX140">
            <v>76377.412671289494</v>
          </cell>
          <cell r="FY140" t="e">
            <v>#N/A</v>
          </cell>
          <cell r="FZ140">
            <v>78926.748561298082</v>
          </cell>
          <cell r="GA140">
            <v>56162.754241507952</v>
          </cell>
          <cell r="GB140">
            <v>76049.51091437196</v>
          </cell>
          <cell r="GC140">
            <v>261967.66828030348</v>
          </cell>
          <cell r="GD140">
            <v>246859.16892103586</v>
          </cell>
          <cell r="GE140">
            <v>41214.520536758268</v>
          </cell>
          <cell r="GF140">
            <v>257810.57310930622</v>
          </cell>
          <cell r="GG140">
            <v>113373.7798434197</v>
          </cell>
          <cell r="GH140">
            <v>75414.665712932532</v>
          </cell>
          <cell r="GI140">
            <v>138277.56347448612</v>
          </cell>
          <cell r="GJ140">
            <v>161758.54131102728</v>
          </cell>
          <cell r="GK140">
            <v>424155.18929999258</v>
          </cell>
          <cell r="GL140">
            <v>118253.85861638603</v>
          </cell>
          <cell r="GM140">
            <v>68301.024978088783</v>
          </cell>
        </row>
        <row r="141">
          <cell r="B141">
            <v>43174.400619571337</v>
          </cell>
          <cell r="C141">
            <v>228440.87490211826</v>
          </cell>
          <cell r="D141">
            <v>49455.46772500388</v>
          </cell>
          <cell r="E141" t="e">
            <v>#N/A</v>
          </cell>
          <cell r="F141">
            <v>1988410.5467974097</v>
          </cell>
          <cell r="G141">
            <v>291905.73130965763</v>
          </cell>
          <cell r="H141">
            <v>65686.563730164009</v>
          </cell>
          <cell r="I141">
            <v>318895.45745797409</v>
          </cell>
          <cell r="J141">
            <v>201994.63475911025</v>
          </cell>
          <cell r="K141">
            <v>215769.41533352781</v>
          </cell>
          <cell r="L141">
            <v>158912.48631655052</v>
          </cell>
          <cell r="M141">
            <v>26352.477481634578</v>
          </cell>
          <cell r="N141">
            <v>205731.97789235119</v>
          </cell>
          <cell r="O141">
            <v>65323.030520549837</v>
          </cell>
          <cell r="P141">
            <v>51121.864117153753</v>
          </cell>
          <cell r="Q141">
            <v>65047.323854891969</v>
          </cell>
          <cell r="R141">
            <v>76710.98315313879</v>
          </cell>
          <cell r="S141">
            <v>1457128.8752396028</v>
          </cell>
          <cell r="T141">
            <v>458528.86676209123</v>
          </cell>
          <cell r="U141">
            <v>48015.047813407778</v>
          </cell>
          <cell r="V141">
            <v>159350.98425129682</v>
          </cell>
          <cell r="W141">
            <v>121153.5210129488</v>
          </cell>
          <cell r="X141">
            <v>870462.13526026276</v>
          </cell>
          <cell r="Y141">
            <v>82382.112240826333</v>
          </cell>
          <cell r="Z141">
            <v>225653.49888706731</v>
          </cell>
          <cell r="AA141">
            <v>251218.08752773021</v>
          </cell>
          <cell r="AB141">
            <v>2080643.6087340431</v>
          </cell>
          <cell r="AC141">
            <v>176002.85561917856</v>
          </cell>
          <cell r="AD141">
            <v>475352.58319153503</v>
          </cell>
          <cell r="AE141">
            <v>35283.521643876367</v>
          </cell>
          <cell r="AF141">
            <v>205528.74976670154</v>
          </cell>
          <cell r="AG141">
            <v>272588.93799474667</v>
          </cell>
          <cell r="AH141">
            <v>286184.92038672394</v>
          </cell>
          <cell r="AI141">
            <v>245320.95165376761</v>
          </cell>
          <cell r="AJ141">
            <v>96003.619430599239</v>
          </cell>
          <cell r="AK141">
            <v>103309.48506569582</v>
          </cell>
          <cell r="AL141">
            <v>23697.150373884237</v>
          </cell>
          <cell r="AM141">
            <v>191195.63198289025</v>
          </cell>
          <cell r="AN141">
            <v>169121.46755417521</v>
          </cell>
          <cell r="AO141">
            <v>87138.48149608924</v>
          </cell>
          <cell r="AP141">
            <v>213460.66302370743</v>
          </cell>
          <cell r="AQ141">
            <v>199249.01296020701</v>
          </cell>
          <cell r="AR141" t="e">
            <v>#N/A</v>
          </cell>
          <cell r="AS141">
            <v>170694.23549781184</v>
          </cell>
          <cell r="AT141">
            <v>142117.29650610001</v>
          </cell>
          <cell r="AU141">
            <v>201291.0898964908</v>
          </cell>
          <cell r="AV141">
            <v>100621.70865871823</v>
          </cell>
          <cell r="AW141">
            <v>158647.76727728467</v>
          </cell>
          <cell r="AX141">
            <v>220873.05914755361</v>
          </cell>
          <cell r="AY141">
            <v>175427.44580283962</v>
          </cell>
          <cell r="AZ141">
            <v>464060.17216716724</v>
          </cell>
          <cell r="BA141">
            <v>143619.33429130301</v>
          </cell>
          <cell r="BB141">
            <v>359852.3337722682</v>
          </cell>
          <cell r="BC141">
            <v>70451.575980916547</v>
          </cell>
          <cell r="BD141" t="e">
            <v>#N/A</v>
          </cell>
          <cell r="BE141">
            <v>163977.19057633713</v>
          </cell>
          <cell r="BF141">
            <v>110857.11344317468</v>
          </cell>
          <cell r="BG141">
            <v>38595.012102322813</v>
          </cell>
          <cell r="BH141">
            <v>198979.66373095475</v>
          </cell>
          <cell r="BI141">
            <v>189922.41118044304</v>
          </cell>
          <cell r="BJ141">
            <v>184405.16111174485</v>
          </cell>
          <cell r="BK141">
            <v>85756.949902241249</v>
          </cell>
          <cell r="BL141">
            <v>556973.695309476</v>
          </cell>
          <cell r="BM141">
            <v>184983.70621843185</v>
          </cell>
          <cell r="BN141">
            <v>68417.251311627944</v>
          </cell>
          <cell r="BO141">
            <v>108694.21401738815</v>
          </cell>
          <cell r="BP141">
            <v>59853.288543513459</v>
          </cell>
          <cell r="BQ141" t="e">
            <v>#N/A</v>
          </cell>
          <cell r="BR141">
            <v>55726.683416089392</v>
          </cell>
          <cell r="BS141">
            <v>51394.636491178389</v>
          </cell>
          <cell r="BT141">
            <v>1220786.0620828113</v>
          </cell>
          <cell r="BU141">
            <v>144587.96053849687</v>
          </cell>
          <cell r="BV141">
            <v>170007.67763072904</v>
          </cell>
          <cell r="BW141">
            <v>103631.96245192818</v>
          </cell>
          <cell r="BX141" t="e">
            <v>#N/A</v>
          </cell>
          <cell r="BY141">
            <v>89915.347141740247</v>
          </cell>
          <cell r="BZ141">
            <v>1242549.0532802842</v>
          </cell>
          <cell r="CA141">
            <v>60391.396565070114</v>
          </cell>
          <cell r="CB141">
            <v>101605.78457373045</v>
          </cell>
          <cell r="CC141">
            <v>23301.210971430191</v>
          </cell>
          <cell r="CD141">
            <v>110616.59208339326</v>
          </cell>
          <cell r="CE141">
            <v>218445.82047901905</v>
          </cell>
          <cell r="CF141">
            <v>114968.59277119183</v>
          </cell>
          <cell r="CG141">
            <v>222375.64809886346</v>
          </cell>
          <cell r="CH141">
            <v>651465.52924458031</v>
          </cell>
          <cell r="CI141">
            <v>472439.54723653657</v>
          </cell>
          <cell r="CJ141">
            <v>203292.15860568336</v>
          </cell>
          <cell r="CK141">
            <v>148086.56319541787</v>
          </cell>
          <cell r="CL141">
            <v>179823.40572765248</v>
          </cell>
          <cell r="CM141">
            <v>123764.74777356796</v>
          </cell>
          <cell r="CN141">
            <v>337112.88836268132</v>
          </cell>
          <cell r="CO141">
            <v>922537.45357892255</v>
          </cell>
          <cell r="CP141">
            <v>196942.79545184606</v>
          </cell>
          <cell r="CQ141">
            <v>87485.114257265886</v>
          </cell>
          <cell r="CR141">
            <v>27343.187931688088</v>
          </cell>
          <cell r="CS141">
            <v>65147.554114500017</v>
          </cell>
          <cell r="CT141">
            <v>379320.0274780441</v>
          </cell>
          <cell r="CU141">
            <v>800671.99116087309</v>
          </cell>
          <cell r="CV141">
            <v>2706619.4708355903</v>
          </cell>
          <cell r="CW141">
            <v>108914.31328242683</v>
          </cell>
          <cell r="CX141">
            <v>517402.76476248755</v>
          </cell>
          <cell r="CY141">
            <v>39560.774974494532</v>
          </cell>
          <cell r="CZ141">
            <v>1059297.8682868241</v>
          </cell>
          <cell r="DA141" t="e">
            <v>#N/A</v>
          </cell>
          <cell r="DB141">
            <v>219616.70058780882</v>
          </cell>
          <cell r="DC141">
            <v>86878.07446073521</v>
          </cell>
          <cell r="DD141">
            <v>103199.31415308543</v>
          </cell>
          <cell r="DE141">
            <v>439765.10286766116</v>
          </cell>
          <cell r="DF141">
            <v>90192.431024232021</v>
          </cell>
          <cell r="DG141">
            <v>231882.2084315338</v>
          </cell>
          <cell r="DH141">
            <v>46396.198016039678</v>
          </cell>
          <cell r="DI141">
            <v>49768.099954005069</v>
          </cell>
          <cell r="DJ141">
            <v>240469.47632098052</v>
          </cell>
          <cell r="DK141">
            <v>57909.543980094677</v>
          </cell>
          <cell r="DL141">
            <v>67348.940459355959</v>
          </cell>
          <cell r="DM141">
            <v>95268.128163385656</v>
          </cell>
          <cell r="DN141">
            <v>70037.928105708561</v>
          </cell>
          <cell r="DO141">
            <v>198570.99121419853</v>
          </cell>
          <cell r="DP141">
            <v>33928.590238852281</v>
          </cell>
          <cell r="DQ141">
            <v>123064.77833847099</v>
          </cell>
          <cell r="DR141" t="e">
            <v>#N/A</v>
          </cell>
          <cell r="DS141">
            <v>572442.36550796416</v>
          </cell>
          <cell r="DT141">
            <v>38700.87886608937</v>
          </cell>
          <cell r="DU141">
            <v>543318.16764046473</v>
          </cell>
          <cell r="DV141">
            <v>311665.65902913304</v>
          </cell>
          <cell r="DW141" t="e">
            <v>#N/A</v>
          </cell>
          <cell r="DX141">
            <v>29174.609173065684</v>
          </cell>
          <cell r="DY141">
            <v>182647.12383716909</v>
          </cell>
          <cell r="DZ141">
            <v>61261.668287663262</v>
          </cell>
          <cell r="EA141">
            <v>231355.3361899076</v>
          </cell>
          <cell r="EB141">
            <v>297747.31671561993</v>
          </cell>
          <cell r="EC141">
            <v>51313.69758017944</v>
          </cell>
          <cell r="ED141">
            <v>170612.99032967491</v>
          </cell>
          <cell r="EE141">
            <v>160535.29439804124</v>
          </cell>
          <cell r="EF141">
            <v>1628290.9974983248</v>
          </cell>
          <cell r="EG141">
            <v>105172.94747918182</v>
          </cell>
          <cell r="EH141">
            <v>241263.79029039273</v>
          </cell>
          <cell r="EI141">
            <v>155512.03742939359</v>
          </cell>
          <cell r="EJ141">
            <v>144188.33923879723</v>
          </cell>
          <cell r="EK141">
            <v>352042.956979157</v>
          </cell>
          <cell r="EL141">
            <v>80152.882250899362</v>
          </cell>
          <cell r="EM141">
            <v>108117.43326440328</v>
          </cell>
          <cell r="EN141">
            <v>523621.05211024999</v>
          </cell>
          <cell r="EO141" t="e">
            <v>#N/A</v>
          </cell>
          <cell r="EP141">
            <v>140271.97984869152</v>
          </cell>
          <cell r="EQ141">
            <v>150348.32122481475</v>
          </cell>
          <cell r="ER141">
            <v>144363.34680248253</v>
          </cell>
          <cell r="ES141">
            <v>4308955.8543367116</v>
          </cell>
          <cell r="ET141" t="e">
            <v>#N/A</v>
          </cell>
          <cell r="EU141">
            <v>87150.454559382808</v>
          </cell>
          <cell r="EV141">
            <v>204994.22271796301</v>
          </cell>
          <cell r="EW141">
            <v>50153.140889459435</v>
          </cell>
          <cell r="EX141">
            <v>1631594.1875313637</v>
          </cell>
          <cell r="EY141">
            <v>121993.42878123409</v>
          </cell>
          <cell r="EZ141">
            <v>99691.779252129156</v>
          </cell>
          <cell r="FA141">
            <v>48328.12245029831</v>
          </cell>
          <cell r="FB141">
            <v>43388.133932098535</v>
          </cell>
          <cell r="FC141">
            <v>96947.088163038818</v>
          </cell>
          <cell r="FD141">
            <v>370223.95180941856</v>
          </cell>
          <cell r="FE141" t="e">
            <v>#N/A</v>
          </cell>
          <cell r="FF141">
            <v>65735.06692541852</v>
          </cell>
          <cell r="FG141">
            <v>144118.42652388747</v>
          </cell>
          <cell r="FH141">
            <v>91929.418211979428</v>
          </cell>
          <cell r="FI141">
            <v>218106.32053266256</v>
          </cell>
          <cell r="FJ141">
            <v>128221.93051788064</v>
          </cell>
          <cell r="FK141">
            <v>142486.69874555341</v>
          </cell>
          <cell r="FL141">
            <v>213851.59900025569</v>
          </cell>
          <cell r="FM141" t="e">
            <v>#N/A</v>
          </cell>
          <cell r="FN141">
            <v>68769.424603037725</v>
          </cell>
          <cell r="FO141">
            <v>44604.674795380874</v>
          </cell>
          <cell r="FP141">
            <v>348408.8270837568</v>
          </cell>
          <cell r="FQ141">
            <v>20954.888892519662</v>
          </cell>
          <cell r="FR141">
            <v>97433.999987089876</v>
          </cell>
          <cell r="FS141">
            <v>232597.80870033099</v>
          </cell>
          <cell r="FT141">
            <v>128921.07690478823</v>
          </cell>
          <cell r="FU141">
            <v>482497.90194676619</v>
          </cell>
          <cell r="FV141">
            <v>374996.45340027113</v>
          </cell>
          <cell r="FW141">
            <v>89510.158582227741</v>
          </cell>
          <cell r="FX141">
            <v>77142.677151298441</v>
          </cell>
          <cell r="FY141" t="e">
            <v>#N/A</v>
          </cell>
          <cell r="FZ141">
            <v>80019.234144080736</v>
          </cell>
          <cell r="GA141">
            <v>56940.145942251336</v>
          </cell>
          <cell r="GB141">
            <v>76678.725929286695</v>
          </cell>
          <cell r="GC141">
            <v>264856.82201106544</v>
          </cell>
          <cell r="GD141">
            <v>248956.01750872261</v>
          </cell>
          <cell r="GE141">
            <v>41555.519378728983</v>
          </cell>
          <cell r="GF141">
            <v>260653.87962884072</v>
          </cell>
          <cell r="GG141">
            <v>114509.72990567074</v>
          </cell>
          <cell r="GH141">
            <v>76170.283937265893</v>
          </cell>
          <cell r="GI141">
            <v>139663.03732085254</v>
          </cell>
          <cell r="GJ141">
            <v>163997.56518437236</v>
          </cell>
          <cell r="GK141">
            <v>430026.24616752344</v>
          </cell>
          <cell r="GL141">
            <v>119890.70085303899</v>
          </cell>
          <cell r="GM141">
            <v>69246.431781713647</v>
          </cell>
        </row>
        <row r="142">
          <cell r="B142">
            <v>43604.418576466916</v>
          </cell>
          <cell r="C142">
            <v>231578.71347015901</v>
          </cell>
          <cell r="D142">
            <v>49873.52115681945</v>
          </cell>
          <cell r="E142" t="e">
            <v>#N/A</v>
          </cell>
          <cell r="F142">
            <v>2015723.1339406401</v>
          </cell>
          <cell r="G142">
            <v>295104.12113633001</v>
          </cell>
          <cell r="H142">
            <v>66227.522082479423</v>
          </cell>
          <cell r="I142">
            <v>322389.57174730138</v>
          </cell>
          <cell r="J142">
            <v>203702.12139615777</v>
          </cell>
          <cell r="K142">
            <v>217593.34196308863</v>
          </cell>
          <cell r="L142">
            <v>160221.2020093562</v>
          </cell>
          <cell r="M142">
            <v>26714.452194963484</v>
          </cell>
          <cell r="N142">
            <v>207471.05677176535</v>
          </cell>
          <cell r="O142">
            <v>66220.300436174657</v>
          </cell>
          <cell r="P142">
            <v>51824.068383205864</v>
          </cell>
          <cell r="Q142">
            <v>65695.196596706606</v>
          </cell>
          <cell r="R142">
            <v>77359.43096367082</v>
          </cell>
          <cell r="S142">
            <v>1477143.8361580102</v>
          </cell>
          <cell r="T142">
            <v>463552.93414202129</v>
          </cell>
          <cell r="U142">
            <v>48420.925190380505</v>
          </cell>
          <cell r="V142">
            <v>160663.31117152565</v>
          </cell>
          <cell r="W142">
            <v>122480.99131418207</v>
          </cell>
          <cell r="X142">
            <v>879999.72544538509</v>
          </cell>
          <cell r="Y142">
            <v>83284.767041431551</v>
          </cell>
          <cell r="Z142">
            <v>228125.96783091206</v>
          </cell>
          <cell r="AA142">
            <v>253970.66580640891</v>
          </cell>
          <cell r="AB142">
            <v>2101366.8637373811</v>
          </cell>
          <cell r="AC142">
            <v>177755.84783899036</v>
          </cell>
          <cell r="AD142">
            <v>481881.97365020541</v>
          </cell>
          <cell r="AE142">
            <v>35768.172191103935</v>
          </cell>
          <cell r="AF142">
            <v>207266.11073262143</v>
          </cell>
          <cell r="AG142">
            <v>274893.16735998733</v>
          </cell>
          <cell r="AH142">
            <v>289320.62770499149</v>
          </cell>
          <cell r="AI142">
            <v>247764.35359797458</v>
          </cell>
          <cell r="AJ142">
            <v>97322.314518988816</v>
          </cell>
          <cell r="AK142">
            <v>104728.53271565106</v>
          </cell>
          <cell r="AL142">
            <v>24022.651808019858</v>
          </cell>
          <cell r="AM142">
            <v>193821.87401743815</v>
          </cell>
          <cell r="AN142">
            <v>170974.51915021724</v>
          </cell>
          <cell r="AO142">
            <v>88335.406031228107</v>
          </cell>
          <cell r="AP142">
            <v>216392.73505977512</v>
          </cell>
          <cell r="AQ142">
            <v>201432.16987585663</v>
          </cell>
          <cell r="AR142" t="e">
            <v>#N/A</v>
          </cell>
          <cell r="AS142">
            <v>172137.13583267041</v>
          </cell>
          <cell r="AT142">
            <v>143318.63229883963</v>
          </cell>
          <cell r="AU142">
            <v>202992.62937829373</v>
          </cell>
          <cell r="AV142">
            <v>102003.83730949831</v>
          </cell>
          <cell r="AW142">
            <v>160386.05930261553</v>
          </cell>
          <cell r="AX142">
            <v>222740.12753492937</v>
          </cell>
          <cell r="AY142">
            <v>177349.59154303311</v>
          </cell>
          <cell r="AZ142">
            <v>470434.45131813659</v>
          </cell>
          <cell r="BA142">
            <v>145192.96087153439</v>
          </cell>
          <cell r="BB142">
            <v>364795.22559140483</v>
          </cell>
          <cell r="BC142">
            <v>71419.291029227825</v>
          </cell>
          <cell r="BD142" t="e">
            <v>#N/A</v>
          </cell>
          <cell r="BE142">
            <v>165363.3108662329</v>
          </cell>
          <cell r="BF142">
            <v>111794.20288642457</v>
          </cell>
          <cell r="BG142">
            <v>39125.148915888072</v>
          </cell>
          <cell r="BH142">
            <v>200661.66442998315</v>
          </cell>
          <cell r="BI142">
            <v>191814.04247242384</v>
          </cell>
          <cell r="BJ142">
            <v>185963.96166491992</v>
          </cell>
          <cell r="BK142">
            <v>86611.090964012968</v>
          </cell>
          <cell r="BL142">
            <v>564624.22432830895</v>
          </cell>
          <cell r="BM142">
            <v>186547.39728783164</v>
          </cell>
          <cell r="BN142">
            <v>68980.698102535229</v>
          </cell>
          <cell r="BO142">
            <v>110187.22570810582</v>
          </cell>
          <cell r="BP142">
            <v>60675.426688871121</v>
          </cell>
          <cell r="BQ142" t="e">
            <v>#N/A</v>
          </cell>
          <cell r="BR142">
            <v>56492.1389702538</v>
          </cell>
          <cell r="BS142">
            <v>52100.587528362754</v>
          </cell>
          <cell r="BT142">
            <v>1237554.6442840979</v>
          </cell>
          <cell r="BU142">
            <v>145810.18117218776</v>
          </cell>
          <cell r="BV142">
            <v>171870.43936600137</v>
          </cell>
          <cell r="BW142">
            <v>104767.45031281134</v>
          </cell>
          <cell r="BX142" t="e">
            <v>#N/A</v>
          </cell>
          <cell r="BY142">
            <v>90900.543048204941</v>
          </cell>
          <cell r="BZ142">
            <v>1254924.8685218722</v>
          </cell>
          <cell r="CA142">
            <v>61053.100696488335</v>
          </cell>
          <cell r="CB142">
            <v>102464.67134373436</v>
          </cell>
          <cell r="CC142">
            <v>23556.520642075575</v>
          </cell>
          <cell r="CD142">
            <v>111551.64836864249</v>
          </cell>
          <cell r="CE142">
            <v>220621.54553985948</v>
          </cell>
          <cell r="CF142">
            <v>116113.68242295683</v>
          </cell>
          <cell r="CG142">
            <v>224255.41806397369</v>
          </cell>
          <cell r="CH142">
            <v>660413.98763359943</v>
          </cell>
          <cell r="CI142">
            <v>478928.92455581756</v>
          </cell>
          <cell r="CJ142">
            <v>205010.61337875051</v>
          </cell>
          <cell r="CK142">
            <v>149338.35796751175</v>
          </cell>
          <cell r="CL142">
            <v>181343.47611305903</v>
          </cell>
          <cell r="CM142">
            <v>125120.82909613621</v>
          </cell>
          <cell r="CN142">
            <v>341743.43367704895</v>
          </cell>
          <cell r="CO142">
            <v>931725.94641853881</v>
          </cell>
          <cell r="CP142">
            <v>198564.70781988639</v>
          </cell>
          <cell r="CQ142">
            <v>88686.80010163819</v>
          </cell>
          <cell r="CR142">
            <v>27568.371364198567</v>
          </cell>
          <cell r="CS142">
            <v>65796.42515185177</v>
          </cell>
          <cell r="CT142">
            <v>383476.20937791868</v>
          </cell>
          <cell r="CU142">
            <v>808646.70137900254</v>
          </cell>
          <cell r="CV142">
            <v>2743797.2962498777</v>
          </cell>
          <cell r="CW142">
            <v>109999.10218053056</v>
          </cell>
          <cell r="CX142">
            <v>524509.75186003873</v>
          </cell>
          <cell r="CY142">
            <v>40104.177399956876</v>
          </cell>
          <cell r="CZ142">
            <v>1073848.2665357275</v>
          </cell>
          <cell r="DA142" t="e">
            <v>#N/A</v>
          </cell>
          <cell r="DB142">
            <v>221804.08763966535</v>
          </cell>
          <cell r="DC142">
            <v>88071.4220736649</v>
          </cell>
          <cell r="DD142">
            <v>104071.67123365345</v>
          </cell>
          <cell r="DE142">
            <v>443482.49386411923</v>
          </cell>
          <cell r="DF142">
            <v>90954.83924819481</v>
          </cell>
          <cell r="DG142">
            <v>235067.31677596076</v>
          </cell>
          <cell r="DH142">
            <v>46778.29154334854</v>
          </cell>
          <cell r="DI142">
            <v>50451.70906538103</v>
          </cell>
          <cell r="DJ142">
            <v>243104.28284992246</v>
          </cell>
          <cell r="DK142">
            <v>58399.06080622942</v>
          </cell>
          <cell r="DL142">
            <v>68274.03804962126</v>
          </cell>
          <cell r="DM142">
            <v>96217.000764792756</v>
          </cell>
          <cell r="DN142">
            <v>70629.967723342997</v>
          </cell>
          <cell r="DO142">
            <v>200548.76254895452</v>
          </cell>
          <cell r="DP142">
            <v>34394.629598298518</v>
          </cell>
          <cell r="DQ142">
            <v>124755.18250980548</v>
          </cell>
          <cell r="DR142" t="e">
            <v>#N/A</v>
          </cell>
          <cell r="DS142">
            <v>580305.37046817993</v>
          </cell>
          <cell r="DT142">
            <v>39232.469853801711</v>
          </cell>
          <cell r="DU142">
            <v>548729.62825231371</v>
          </cell>
          <cell r="DV142">
            <v>315946.66401851806</v>
          </cell>
          <cell r="DW142" t="e">
            <v>#N/A</v>
          </cell>
          <cell r="DX142">
            <v>29575.34837488316</v>
          </cell>
          <cell r="DY142">
            <v>185155.94451019246</v>
          </cell>
          <cell r="DZ142">
            <v>61932.907922928884</v>
          </cell>
          <cell r="EA142">
            <v>233311.01261381363</v>
          </cell>
          <cell r="EB142">
            <v>300264.21309316467</v>
          </cell>
          <cell r="EC142">
            <v>51824.78310951007</v>
          </cell>
          <cell r="ED142">
            <v>172312.29937551153</v>
          </cell>
          <cell r="EE142">
            <v>161892.31989669389</v>
          </cell>
          <cell r="EF142">
            <v>1650657.0223795245</v>
          </cell>
          <cell r="EG142">
            <v>106220.47229357802</v>
          </cell>
          <cell r="EH142">
            <v>243907.30005961555</v>
          </cell>
          <cell r="EI142">
            <v>157215.97149128301</v>
          </cell>
          <cell r="EJ142">
            <v>145624.45819257206</v>
          </cell>
          <cell r="EK142">
            <v>355549.31238715845</v>
          </cell>
          <cell r="EL142">
            <v>80951.206678574206</v>
          </cell>
          <cell r="EM142">
            <v>109031.36383860394</v>
          </cell>
          <cell r="EN142">
            <v>529358.32982174621</v>
          </cell>
          <cell r="EO142" t="e">
            <v>#N/A</v>
          </cell>
          <cell r="EP142">
            <v>141457.71694230032</v>
          </cell>
          <cell r="EQ142">
            <v>151995.67682453265</v>
          </cell>
          <cell r="ER142">
            <v>146346.30575237435</v>
          </cell>
          <cell r="ES142">
            <v>4368143.1949276458</v>
          </cell>
          <cell r="ET142" t="e">
            <v>#N/A</v>
          </cell>
          <cell r="EU142">
            <v>87887.148564895499</v>
          </cell>
          <cell r="EV142">
            <v>206682.44220545562</v>
          </cell>
          <cell r="EW142">
            <v>50842.038880498731</v>
          </cell>
          <cell r="EX142">
            <v>1654005.5846651765</v>
          </cell>
          <cell r="EY142">
            <v>123669.11701365444</v>
          </cell>
          <cell r="EZ142">
            <v>101061.13449552844</v>
          </cell>
          <cell r="FA142">
            <v>48809.471587250911</v>
          </cell>
          <cell r="FB142">
            <v>43984.108536493615</v>
          </cell>
          <cell r="FC142">
            <v>98009.330343468086</v>
          </cell>
          <cell r="FD142">
            <v>373353.50250854174</v>
          </cell>
          <cell r="FE142" t="e">
            <v>#N/A</v>
          </cell>
          <cell r="FF142">
            <v>66290.733903872824</v>
          </cell>
          <cell r="FG142">
            <v>146098.02127594646</v>
          </cell>
          <cell r="FH142">
            <v>93192.150523465694</v>
          </cell>
          <cell r="FI142">
            <v>220496.09559324401</v>
          </cell>
          <cell r="FJ142">
            <v>129305.80699408909</v>
          </cell>
          <cell r="FK142">
            <v>143691.15714295188</v>
          </cell>
          <cell r="FL142">
            <v>215659.31408159752</v>
          </cell>
          <cell r="FM142" t="e">
            <v>#N/A</v>
          </cell>
          <cell r="FN142">
            <v>69714.033806245527</v>
          </cell>
          <cell r="FO142">
            <v>45217.359670396487</v>
          </cell>
          <cell r="FP142">
            <v>351878.98647999461</v>
          </cell>
          <cell r="FQ142">
            <v>21127.461813441761</v>
          </cell>
          <cell r="FR142">
            <v>98236.412734832862</v>
          </cell>
          <cell r="FS142">
            <v>234914.48786762357</v>
          </cell>
          <cell r="FT142">
            <v>130205.13359800944</v>
          </cell>
          <cell r="FU142">
            <v>487784.59629858157</v>
          </cell>
          <cell r="FV142">
            <v>380147.36317008379</v>
          </cell>
          <cell r="FW142">
            <v>90266.799469454389</v>
          </cell>
          <cell r="FX142">
            <v>77911.019871568162</v>
          </cell>
          <cell r="FY142" t="e">
            <v>#N/A</v>
          </cell>
          <cell r="FZ142">
            <v>81118.3694857308</v>
          </cell>
          <cell r="GA142">
            <v>57722.269483338372</v>
          </cell>
          <cell r="GB142">
            <v>77310.209673918987</v>
          </cell>
          <cell r="GC142">
            <v>267758.83890961797</v>
          </cell>
          <cell r="GD142">
            <v>251060.47475638986</v>
          </cell>
          <cell r="GE142">
            <v>41897.74774349889</v>
          </cell>
          <cell r="GF142">
            <v>263509.84519398131</v>
          </cell>
          <cell r="GG142">
            <v>115650.24927344581</v>
          </cell>
          <cell r="GH142">
            <v>76928.941600251754</v>
          </cell>
          <cell r="GI142">
            <v>141054.08417039047</v>
          </cell>
          <cell r="GJ142">
            <v>166250.21758434587</v>
          </cell>
          <cell r="GK142">
            <v>435933.03907869756</v>
          </cell>
          <cell r="GL142">
            <v>121537.50624742077</v>
          </cell>
          <cell r="GM142">
            <v>70197.593102720522</v>
          </cell>
        </row>
        <row r="143">
          <cell r="B143">
            <v>44036.140105523162</v>
          </cell>
          <cell r="C143">
            <v>234735.34256899738</v>
          </cell>
          <cell r="D143">
            <v>50293.07021947766</v>
          </cell>
          <cell r="E143" t="e">
            <v>#N/A</v>
          </cell>
          <cell r="F143">
            <v>2043199.278895641</v>
          </cell>
          <cell r="G143">
            <v>298316.52845776168</v>
          </cell>
          <cell r="H143">
            <v>66770.403837309859</v>
          </cell>
          <cell r="I143">
            <v>325898.99959482311</v>
          </cell>
          <cell r="J143">
            <v>205415.71674918133</v>
          </cell>
          <cell r="K143">
            <v>219423.79388514624</v>
          </cell>
          <cell r="L143">
            <v>161534.5709015149</v>
          </cell>
          <cell r="M143">
            <v>27078.594545935717</v>
          </cell>
          <cell r="N143">
            <v>209216.35739177983</v>
          </cell>
          <cell r="O143">
            <v>67122.943533885729</v>
          </cell>
          <cell r="P143">
            <v>52530.47770652952</v>
          </cell>
          <cell r="Q143">
            <v>66345.635970795352</v>
          </cell>
          <cell r="R143">
            <v>78010.198665564734</v>
          </cell>
          <cell r="S143">
            <v>1497278.6540197865</v>
          </cell>
          <cell r="T143">
            <v>468599.02036330121</v>
          </cell>
          <cell r="U143">
            <v>48828.254637058038</v>
          </cell>
          <cell r="V143">
            <v>161980.3041309941</v>
          </cell>
          <cell r="W143">
            <v>123814.27948284212</v>
          </cell>
          <cell r="X143">
            <v>889579.11576359975</v>
          </cell>
          <cell r="Y143">
            <v>84191.377882301604</v>
          </cell>
          <cell r="Z143">
            <v>230609.27279611165</v>
          </cell>
          <cell r="AA143">
            <v>256735.30773388807</v>
          </cell>
          <cell r="AB143">
            <v>2122172.216615322</v>
          </cell>
          <cell r="AC143">
            <v>179515.78476586766</v>
          </cell>
          <cell r="AD143">
            <v>488450.4644991103</v>
          </cell>
          <cell r="AE143">
            <v>36255.725003963176</v>
          </cell>
          <cell r="AF143">
            <v>209009.68729312249</v>
          </cell>
          <cell r="AG143">
            <v>277205.64035210654</v>
          </cell>
          <cell r="AH143">
            <v>292470.07780111994</v>
          </cell>
          <cell r="AI143">
            <v>250217.43539731952</v>
          </cell>
          <cell r="AJ143">
            <v>98648.906438312726</v>
          </cell>
          <cell r="AK143">
            <v>106156.07814456835</v>
          </cell>
          <cell r="AL143">
            <v>24350.102464395619</v>
          </cell>
          <cell r="AM143">
            <v>196463.84295468105</v>
          </cell>
          <cell r="AN143">
            <v>172835.69206431112</v>
          </cell>
          <cell r="AO143">
            <v>89539.498190466256</v>
          </cell>
          <cell r="AP143">
            <v>219342.36542100835</v>
          </cell>
          <cell r="AQ143">
            <v>203624.89485302541</v>
          </cell>
          <cell r="AR143" t="e">
            <v>#N/A</v>
          </cell>
          <cell r="AS143">
            <v>173585.19829772439</v>
          </cell>
          <cell r="AT143">
            <v>144524.26599880174</v>
          </cell>
          <cell r="AU143">
            <v>204700.25629948903</v>
          </cell>
          <cell r="AV143">
            <v>103394.24265470216</v>
          </cell>
          <cell r="AW143">
            <v>162131.96969239716</v>
          </cell>
          <cell r="AX143">
            <v>224613.87555905242</v>
          </cell>
          <cell r="AY143">
            <v>179280.16141827576</v>
          </cell>
          <cell r="AZ143">
            <v>476846.9019958119</v>
          </cell>
          <cell r="BA143">
            <v>146773.4841415181</v>
          </cell>
          <cell r="BB143">
            <v>369767.71726373432</v>
          </cell>
          <cell r="BC143">
            <v>72392.801110975124</v>
          </cell>
          <cell r="BD143" t="e">
            <v>#N/A</v>
          </cell>
          <cell r="BE143">
            <v>166754.39014964338</v>
          </cell>
          <cell r="BF143">
            <v>112734.64486733347</v>
          </cell>
          <cell r="BG143">
            <v>39658.46038356833</v>
          </cell>
          <cell r="BH143">
            <v>202349.68266631986</v>
          </cell>
          <cell r="BI143">
            <v>193713.16770821696</v>
          </cell>
          <cell r="BJ143">
            <v>187528.33899371128</v>
          </cell>
          <cell r="BK143">
            <v>87468.615816881749</v>
          </cell>
          <cell r="BL143">
            <v>572320.56752719905</v>
          </cell>
          <cell r="BM143">
            <v>188116.68262919234</v>
          </cell>
          <cell r="BN143">
            <v>69546.148254644126</v>
          </cell>
          <cell r="BO143">
            <v>111689.1781016504</v>
          </cell>
          <cell r="BP143">
            <v>61502.488099656643</v>
          </cell>
          <cell r="BQ143" t="e">
            <v>#N/A</v>
          </cell>
          <cell r="BR143">
            <v>57262.178353653791</v>
          </cell>
          <cell r="BS143">
            <v>52810.766059861497</v>
          </cell>
          <cell r="BT143">
            <v>1254423.6429196447</v>
          </cell>
          <cell r="BU143">
            <v>147036.77443085224</v>
          </cell>
          <cell r="BV143">
            <v>173741.36497568461</v>
          </cell>
          <cell r="BW143">
            <v>105907.91464498217</v>
          </cell>
          <cell r="BX143" t="e">
            <v>#N/A</v>
          </cell>
          <cell r="BY143">
            <v>91890.056745559472</v>
          </cell>
          <cell r="BZ143">
            <v>1267349.7121679096</v>
          </cell>
          <cell r="CA143">
            <v>61717.704860328187</v>
          </cell>
          <cell r="CB143">
            <v>103326.63087297379</v>
          </cell>
          <cell r="CC143">
            <v>23812.949251363283</v>
          </cell>
          <cell r="CD143">
            <v>112490.04991771064</v>
          </cell>
          <cell r="CE143">
            <v>222805.89001899041</v>
          </cell>
          <cell r="CF143">
            <v>117263.30849656407</v>
          </cell>
          <cell r="CG143">
            <v>226141.91310708335</v>
          </cell>
          <cell r="CH143">
            <v>669416.03268085606</v>
          </cell>
          <cell r="CI143">
            <v>485457.16265194584</v>
          </cell>
          <cell r="CJ143">
            <v>206735.21610747281</v>
          </cell>
          <cell r="CK143">
            <v>150594.6311692209</v>
          </cell>
          <cell r="CL143">
            <v>182868.9847127664</v>
          </cell>
          <cell r="CM143">
            <v>126482.85367886422</v>
          </cell>
          <cell r="CN143">
            <v>346401.70839892194</v>
          </cell>
          <cell r="CO143">
            <v>940950.8406696521</v>
          </cell>
          <cell r="CP143">
            <v>200192.38697258671</v>
          </cell>
          <cell r="CQ143">
            <v>89895.682082579704</v>
          </cell>
          <cell r="CR143">
            <v>27794.355446848891</v>
          </cell>
          <cell r="CS143">
            <v>66447.866776355455</v>
          </cell>
          <cell r="CT143">
            <v>387650.60646141926</v>
          </cell>
          <cell r="CU143">
            <v>816653.00445063773</v>
          </cell>
          <cell r="CV143">
            <v>2781197.7561491099</v>
          </cell>
          <cell r="CW143">
            <v>111088.1886111847</v>
          </cell>
          <cell r="CX143">
            <v>531659.29820881935</v>
          </cell>
          <cell r="CY143">
            <v>40650.833918894627</v>
          </cell>
          <cell r="CZ143">
            <v>1088485.7979179919</v>
          </cell>
          <cell r="DA143" t="e">
            <v>#N/A</v>
          </cell>
          <cell r="DB143">
            <v>224000.14031030919</v>
          </cell>
          <cell r="DC143">
            <v>89271.915890768825</v>
          </cell>
          <cell r="DD143">
            <v>104947.14926493303</v>
          </cell>
          <cell r="DE143">
            <v>447213.18422425987</v>
          </cell>
          <cell r="DF143">
            <v>91719.975069081018</v>
          </cell>
          <cell r="DG143">
            <v>238271.49871998245</v>
          </cell>
          <cell r="DH143">
            <v>47161.743621917871</v>
          </cell>
          <cell r="DI143">
            <v>51139.411879406864</v>
          </cell>
          <cell r="DJ143">
            <v>245750.63687266994</v>
          </cell>
          <cell r="DK143">
            <v>58890.328931139491</v>
          </cell>
          <cell r="DL143">
            <v>69204.675464317857</v>
          </cell>
          <cell r="DM143">
            <v>97169.632448633172</v>
          </cell>
          <cell r="DN143">
            <v>71224.12542599914</v>
          </cell>
          <cell r="DO143">
            <v>202534.36908252494</v>
          </cell>
          <cell r="DP143">
            <v>34863.45977274263</v>
          </cell>
          <cell r="DQ143">
            <v>126455.70944270119</v>
          </cell>
          <cell r="DR143" t="e">
            <v>#N/A</v>
          </cell>
          <cell r="DS143">
            <v>588215.46199249476</v>
          </cell>
          <cell r="DT143">
            <v>39767.244203758397</v>
          </cell>
          <cell r="DU143">
            <v>554162.52707040287</v>
          </cell>
          <cell r="DV143">
            <v>320253.30523945345</v>
          </cell>
          <cell r="DW143" t="e">
            <v>#N/A</v>
          </cell>
          <cell r="DX143">
            <v>29978.487350350646</v>
          </cell>
          <cell r="DY143">
            <v>187679.78892363459</v>
          </cell>
          <cell r="DZ143">
            <v>62607.089381605496</v>
          </cell>
          <cell r="EA143">
            <v>235273.68567918992</v>
          </cell>
          <cell r="EB143">
            <v>302790.11393655877</v>
          </cell>
          <cell r="EC143">
            <v>52337.893370751372</v>
          </cell>
          <cell r="ED143">
            <v>174018.34045552587</v>
          </cell>
          <cell r="EE143">
            <v>163254.20029913535</v>
          </cell>
          <cell r="EF143">
            <v>1673156.9832393406</v>
          </cell>
          <cell r="EG143">
            <v>107272.14701400208</v>
          </cell>
          <cell r="EH143">
            <v>246562.39546609472</v>
          </cell>
          <cell r="EI143">
            <v>158927.37333792573</v>
          </cell>
          <cell r="EJ143">
            <v>147066.26651868547</v>
          </cell>
          <cell r="EK143">
            <v>359069.55867893045</v>
          </cell>
          <cell r="EL143">
            <v>81752.693772478116</v>
          </cell>
          <cell r="EM143">
            <v>109948.56409713387</v>
          </cell>
          <cell r="EN143">
            <v>535120.7521418148</v>
          </cell>
          <cell r="EO143" t="e">
            <v>#N/A</v>
          </cell>
          <cell r="EP143">
            <v>142647.69613711795</v>
          </cell>
          <cell r="EQ143">
            <v>153650.25224414031</v>
          </cell>
          <cell r="ER143">
            <v>148341.13938938291</v>
          </cell>
          <cell r="ES143">
            <v>4427684.9710709797</v>
          </cell>
          <cell r="ET143" t="e">
            <v>#N/A</v>
          </cell>
          <cell r="EU143">
            <v>88626.478171966228</v>
          </cell>
          <cell r="EV143">
            <v>208376.66423564724</v>
          </cell>
          <cell r="EW143">
            <v>51535.062245943482</v>
          </cell>
          <cell r="EX143">
            <v>1676551.1894833329</v>
          </cell>
          <cell r="EY143">
            <v>125354.83988318431</v>
          </cell>
          <cell r="EZ143">
            <v>102438.68994149266</v>
          </cell>
          <cell r="FA143">
            <v>49292.727651521607</v>
          </cell>
          <cell r="FB143">
            <v>44583.652055896804</v>
          </cell>
          <cell r="FC143">
            <v>99076.227983364224</v>
          </cell>
          <cell r="FD143">
            <v>376494.24950984307</v>
          </cell>
          <cell r="FE143" t="e">
            <v>#N/A</v>
          </cell>
          <cell r="FF143">
            <v>66848.38884034389</v>
          </cell>
          <cell r="FG143">
            <v>148089.47056906894</v>
          </cell>
          <cell r="FH143">
            <v>94462.44454020659</v>
          </cell>
          <cell r="FI143">
            <v>222896.34425498199</v>
          </cell>
          <cell r="FJ143">
            <v>130393.56115425863</v>
          </cell>
          <cell r="FK143">
            <v>144899.92461902482</v>
          </cell>
          <cell r="FL143">
            <v>217473.49645688938</v>
          </cell>
          <cell r="FM143" t="e">
            <v>#N/A</v>
          </cell>
          <cell r="FN143">
            <v>70664.299676595285</v>
          </cell>
          <cell r="FO143">
            <v>45833.713527663283</v>
          </cell>
          <cell r="FP143">
            <v>355362.89336478664</v>
          </cell>
          <cell r="FQ143">
            <v>21300.648325389317</v>
          </cell>
          <cell r="FR143">
            <v>99041.678498321868</v>
          </cell>
          <cell r="FS143">
            <v>237240.34486126344</v>
          </cell>
          <cell r="FT143">
            <v>131494.27724911278</v>
          </cell>
          <cell r="FU143">
            <v>493094.46049972321</v>
          </cell>
          <cell r="FV143">
            <v>385329.11848104419</v>
          </cell>
          <cell r="FW143">
            <v>91026.147320340751</v>
          </cell>
          <cell r="FX143">
            <v>78682.406481626938</v>
          </cell>
          <cell r="FY143" t="e">
            <v>#N/A</v>
          </cell>
          <cell r="FZ143">
            <v>82224.086853842775</v>
          </cell>
          <cell r="GA143">
            <v>58509.076667693749</v>
          </cell>
          <cell r="GB143">
            <v>77943.938688297887</v>
          </cell>
          <cell r="GC143">
            <v>270673.57439748308</v>
          </cell>
          <cell r="GD143">
            <v>253172.46092482918</v>
          </cell>
          <cell r="GE143">
            <v>42241.192917094646</v>
          </cell>
          <cell r="GF143">
            <v>266378.32752052735</v>
          </cell>
          <cell r="GG143">
            <v>116795.28695728765</v>
          </cell>
          <cell r="GH143">
            <v>77690.604784410432</v>
          </cell>
          <cell r="GI143">
            <v>142450.6418332539</v>
          </cell>
          <cell r="GJ143">
            <v>168516.35969495305</v>
          </cell>
          <cell r="GK143">
            <v>441875.20403712837</v>
          </cell>
          <cell r="GL143">
            <v>123194.17331786071</v>
          </cell>
          <cell r="GM143">
            <v>71154.450327359256</v>
          </cell>
        </row>
        <row r="144">
          <cell r="B144">
            <v>44469.545846544948</v>
          </cell>
          <cell r="C144">
            <v>237910.56670685878</v>
          </cell>
          <cell r="D144">
            <v>50714.098947097533</v>
          </cell>
          <cell r="E144" t="e">
            <v>#N/A</v>
          </cell>
          <cell r="F144">
            <v>2070837.2800496574</v>
          </cell>
          <cell r="G144">
            <v>301542.7927890548</v>
          </cell>
          <cell r="H144">
            <v>67315.188735172705</v>
          </cell>
          <cell r="I144">
            <v>329423.56567714043</v>
          </cell>
          <cell r="J144">
            <v>207135.35560754911</v>
          </cell>
          <cell r="K144">
            <v>221260.70144210843</v>
          </cell>
          <cell r="L144">
            <v>162852.54398019091</v>
          </cell>
          <cell r="M144">
            <v>27444.881983015388</v>
          </cell>
          <cell r="N144">
            <v>210967.81333522336</v>
          </cell>
          <cell r="O144">
            <v>68030.903912500013</v>
          </cell>
          <cell r="P144">
            <v>53241.048338807166</v>
          </cell>
          <cell r="Q144">
            <v>66998.612808742095</v>
          </cell>
          <cell r="R144">
            <v>78663.261493946527</v>
          </cell>
          <cell r="S144">
            <v>1517532.0818645977</v>
          </cell>
          <cell r="T144">
            <v>473666.87333441497</v>
          </cell>
          <cell r="U144">
            <v>49237.020652575186</v>
          </cell>
          <cell r="V144">
            <v>163301.91398162208</v>
          </cell>
          <cell r="W144">
            <v>125153.31891074566</v>
          </cell>
          <cell r="X144">
            <v>899199.8276493568</v>
          </cell>
          <cell r="Y144">
            <v>85101.899471126497</v>
          </cell>
          <cell r="Z144">
            <v>233103.28972213954</v>
          </cell>
          <cell r="AA144">
            <v>259511.8751946571</v>
          </cell>
          <cell r="AB144">
            <v>2143058.7343690125</v>
          </cell>
          <cell r="AC144">
            <v>181282.58747689365</v>
          </cell>
          <cell r="AD144">
            <v>495057.64894800214</v>
          </cell>
          <cell r="AE144">
            <v>36746.149888040491</v>
          </cell>
          <cell r="AF144">
            <v>210759.41309664227</v>
          </cell>
          <cell r="AG144">
            <v>279526.2689702675</v>
          </cell>
          <cell r="AH144">
            <v>295633.11333541782</v>
          </cell>
          <cell r="AI144">
            <v>252680.08704537674</v>
          </cell>
          <cell r="AJ144">
            <v>99983.313032004473</v>
          </cell>
          <cell r="AK144">
            <v>107592.03294377484</v>
          </cell>
          <cell r="AL144">
            <v>24679.48206381244</v>
          </cell>
          <cell r="AM144">
            <v>199121.37517603094</v>
          </cell>
          <cell r="AN144">
            <v>174704.89331629738</v>
          </cell>
          <cell r="AO144">
            <v>90750.683403714647</v>
          </cell>
          <cell r="AP144">
            <v>222309.37143517804</v>
          </cell>
          <cell r="AQ144">
            <v>205827.07834793237</v>
          </cell>
          <cell r="AR144" t="e">
            <v>#N/A</v>
          </cell>
          <cell r="AS144">
            <v>175038.36778715893</v>
          </cell>
          <cell r="AT144">
            <v>145734.1517257643</v>
          </cell>
          <cell r="AU144">
            <v>206413.90567657276</v>
          </cell>
          <cell r="AV144">
            <v>104792.83858576273</v>
          </cell>
          <cell r="AW144">
            <v>163885.41122473567</v>
          </cell>
          <cell r="AX144">
            <v>226494.23191470341</v>
          </cell>
          <cell r="AY144">
            <v>181219.05898148654</v>
          </cell>
          <cell r="AZ144">
            <v>483297.12707359914</v>
          </cell>
          <cell r="BA144">
            <v>148360.82514174178</v>
          </cell>
          <cell r="BB144">
            <v>374769.50084011501</v>
          </cell>
          <cell r="BC144">
            <v>73372.045936144146</v>
          </cell>
          <cell r="BD144" t="e">
            <v>#N/A</v>
          </cell>
          <cell r="BE144">
            <v>168150.37548924077</v>
          </cell>
          <cell r="BF144">
            <v>113678.40359751316</v>
          </cell>
          <cell r="BG144">
            <v>40194.913477091359</v>
          </cell>
          <cell r="BH144">
            <v>204043.65420266666</v>
          </cell>
          <cell r="BI144">
            <v>195619.70172312093</v>
          </cell>
          <cell r="BJ144">
            <v>189098.23356595819</v>
          </cell>
          <cell r="BK144">
            <v>88329.486005854342</v>
          </cell>
          <cell r="BL144">
            <v>580062.24826738297</v>
          </cell>
          <cell r="BM144">
            <v>189691.50252357943</v>
          </cell>
          <cell r="BN144">
            <v>70113.580666255351</v>
          </cell>
          <cell r="BO144">
            <v>113199.97818128484</v>
          </cell>
          <cell r="BP144">
            <v>62334.421555502391</v>
          </cell>
          <cell r="BQ144" t="e">
            <v>#N/A</v>
          </cell>
          <cell r="BR144">
            <v>58036.753877327232</v>
          </cell>
          <cell r="BS144">
            <v>53525.128103927927</v>
          </cell>
          <cell r="BT144">
            <v>1271392.0132830965</v>
          </cell>
          <cell r="BU144">
            <v>148267.6936366552</v>
          </cell>
          <cell r="BV144">
            <v>175620.36099239576</v>
          </cell>
          <cell r="BW144">
            <v>107053.29847331779</v>
          </cell>
          <cell r="BX144" t="e">
            <v>#N/A</v>
          </cell>
          <cell r="BY144">
            <v>92883.838799847072</v>
          </cell>
          <cell r="BZ144">
            <v>1279823.0270365528</v>
          </cell>
          <cell r="CA144">
            <v>62385.175854408037</v>
          </cell>
          <cell r="CB144">
            <v>104191.63035969927</v>
          </cell>
          <cell r="CC144">
            <v>24070.483988676518</v>
          </cell>
          <cell r="CD144">
            <v>113431.76101985782</v>
          </cell>
          <cell r="CE144">
            <v>224998.75596128919</v>
          </cell>
          <cell r="CF144">
            <v>118417.41943798251</v>
          </cell>
          <cell r="CG144">
            <v>228035.06143788711</v>
          </cell>
          <cell r="CH144">
            <v>678471.10688475391</v>
          </cell>
          <cell r="CI144">
            <v>492023.8572275489</v>
          </cell>
          <cell r="CJ144">
            <v>208465.90116233428</v>
          </cell>
          <cell r="CK144">
            <v>151855.33499324406</v>
          </cell>
          <cell r="CL144">
            <v>184399.87347375788</v>
          </cell>
          <cell r="CM144">
            <v>127850.75347795988</v>
          </cell>
          <cell r="CN144">
            <v>351087.4240387872</v>
          </cell>
          <cell r="CO144">
            <v>950211.72264950466</v>
          </cell>
          <cell r="CP144">
            <v>201825.77216755296</v>
          </cell>
          <cell r="CQ144">
            <v>91111.68533336508</v>
          </cell>
          <cell r="CR144">
            <v>28021.131746272949</v>
          </cell>
          <cell r="CS144">
            <v>67101.849774649876</v>
          </cell>
          <cell r="CT144">
            <v>391843.0101847272</v>
          </cell>
          <cell r="CU144">
            <v>824690.54133973492</v>
          </cell>
          <cell r="CV144">
            <v>2818818.5343022542</v>
          </cell>
          <cell r="CW144">
            <v>112181.52373520842</v>
          </cell>
          <cell r="CX144">
            <v>538850.96103349549</v>
          </cell>
          <cell r="CY144">
            <v>41200.710676569193</v>
          </cell>
          <cell r="CZ144">
            <v>1103209.5559232552</v>
          </cell>
          <cell r="DA144" t="e">
            <v>#N/A</v>
          </cell>
          <cell r="DB144">
            <v>226204.76011957345</v>
          </cell>
          <cell r="DC144">
            <v>90479.481564805246</v>
          </cell>
          <cell r="DD144">
            <v>105825.71493072997</v>
          </cell>
          <cell r="DE144">
            <v>450957.03197718255</v>
          </cell>
          <cell r="DF144">
            <v>92487.809369753842</v>
          </cell>
          <cell r="DG144">
            <v>241494.55582685044</v>
          </cell>
          <cell r="DH144">
            <v>47546.539941926698</v>
          </cell>
          <cell r="DI144">
            <v>51831.165806269404</v>
          </cell>
          <cell r="DJ144">
            <v>248408.4061831194</v>
          </cell>
          <cell r="DK144">
            <v>59383.329659685012</v>
          </cell>
          <cell r="DL144">
            <v>70140.79506855928</v>
          </cell>
          <cell r="DM144">
            <v>98125.980494926451</v>
          </cell>
          <cell r="DN144">
            <v>71820.378603088597</v>
          </cell>
          <cell r="DO144">
            <v>204527.72177202604</v>
          </cell>
          <cell r="DP144">
            <v>35335.051727274287</v>
          </cell>
          <cell r="DQ144">
            <v>128166.25382259076</v>
          </cell>
          <cell r="DR144" t="e">
            <v>#N/A</v>
          </cell>
          <cell r="DS144">
            <v>596172.15020459413</v>
          </cell>
          <cell r="DT144">
            <v>40305.168797090082</v>
          </cell>
          <cell r="DU144">
            <v>559616.62046087533</v>
          </cell>
          <cell r="DV144">
            <v>324585.31597928191</v>
          </cell>
          <cell r="DW144" t="e">
            <v>#N/A</v>
          </cell>
          <cell r="DX144">
            <v>30384.001132849873</v>
          </cell>
          <cell r="DY144">
            <v>190218.50077442412</v>
          </cell>
          <cell r="DZ144">
            <v>63284.178983050602</v>
          </cell>
          <cell r="EA144">
            <v>237243.28069678709</v>
          </cell>
          <cell r="EB144">
            <v>305324.92312299844</v>
          </cell>
          <cell r="EC144">
            <v>52853.005353897788</v>
          </cell>
          <cell r="ED144">
            <v>175731.03706371586</v>
          </cell>
          <cell r="EE144">
            <v>164620.88377919709</v>
          </cell>
          <cell r="EF144">
            <v>1695789.4866428333</v>
          </cell>
          <cell r="EG144">
            <v>108327.92447897045</v>
          </cell>
          <cell r="EH144">
            <v>249228.9438670261</v>
          </cell>
          <cell r="EI144">
            <v>160646.15747139975</v>
          </cell>
          <cell r="EJ144">
            <v>148513.69956043482</v>
          </cell>
          <cell r="EK144">
            <v>362603.53799193766</v>
          </cell>
          <cell r="EL144">
            <v>82557.307590584853</v>
          </cell>
          <cell r="EM144">
            <v>110868.99913606535</v>
          </cell>
          <cell r="EN144">
            <v>540908.03119234287</v>
          </cell>
          <cell r="EO144" t="e">
            <v>#N/A</v>
          </cell>
          <cell r="EP144">
            <v>143841.87214865239</v>
          </cell>
          <cell r="EQ144">
            <v>155311.96482464069</v>
          </cell>
          <cell r="ER144">
            <v>150347.72417236495</v>
          </cell>
          <cell r="ES144">
            <v>4487577.4953117985</v>
          </cell>
          <cell r="ET144" t="e">
            <v>#N/A</v>
          </cell>
          <cell r="EU144">
            <v>89368.415245510056</v>
          </cell>
          <cell r="EV144">
            <v>210076.82558286953</v>
          </cell>
          <cell r="EW144">
            <v>52232.168066475853</v>
          </cell>
          <cell r="EX144">
            <v>1699229.605724138</v>
          </cell>
          <cell r="EY144">
            <v>127050.49299208009</v>
          </cell>
          <cell r="EZ144">
            <v>103824.36027725608</v>
          </cell>
          <cell r="FA144">
            <v>49777.868971891628</v>
          </cell>
          <cell r="FB144">
            <v>45186.7273602485</v>
          </cell>
          <cell r="FC144">
            <v>100147.72778283662</v>
          </cell>
          <cell r="FD144">
            <v>379646.0732926341</v>
          </cell>
          <cell r="FE144" t="e">
            <v>#N/A</v>
          </cell>
          <cell r="FF144">
            <v>67408.010513351008</v>
          </cell>
          <cell r="FG144">
            <v>150092.65107170588</v>
          </cell>
          <cell r="FH144">
            <v>95740.221592195652</v>
          </cell>
          <cell r="FI144">
            <v>225306.94660666262</v>
          </cell>
          <cell r="FJ144">
            <v>131485.15160405662</v>
          </cell>
          <cell r="FK144">
            <v>146112.95517429477</v>
          </cell>
          <cell r="FL144">
            <v>219294.07708767435</v>
          </cell>
          <cell r="FM144" t="e">
            <v>#N/A</v>
          </cell>
          <cell r="FN144">
            <v>71620.16336359948</v>
          </cell>
          <cell r="FO144">
            <v>46453.698196048201</v>
          </cell>
          <cell r="FP144">
            <v>358860.39150520822</v>
          </cell>
          <cell r="FQ144">
            <v>21474.441965317481</v>
          </cell>
          <cell r="FR144">
            <v>99849.767226320895</v>
          </cell>
          <cell r="FS144">
            <v>239575.27538011613</v>
          </cell>
          <cell r="FT144">
            <v>132788.45004751679</v>
          </cell>
          <cell r="FU144">
            <v>498427.22928089963</v>
          </cell>
          <cell r="FV144">
            <v>390541.39842419856</v>
          </cell>
          <cell r="FW144">
            <v>91788.173238010422</v>
          </cell>
          <cell r="FX144">
            <v>79456.802389279837</v>
          </cell>
          <cell r="FY144" t="e">
            <v>#N/A</v>
          </cell>
          <cell r="FZ144">
            <v>83336.317770732465</v>
          </cell>
          <cell r="GA144">
            <v>59300.518767916197</v>
          </cell>
          <cell r="GB144">
            <v>78579.889322665695</v>
          </cell>
          <cell r="GC144">
            <v>273600.88286080165</v>
          </cell>
          <cell r="GD144">
            <v>255291.89564270194</v>
          </cell>
          <cell r="GE144">
            <v>42585.842082689262</v>
          </cell>
          <cell r="GF144">
            <v>269259.18330532731</v>
          </cell>
          <cell r="GG144">
            <v>117944.79160892777</v>
          </cell>
          <cell r="GH144">
            <v>78455.239333585982</v>
          </cell>
          <cell r="GI144">
            <v>143852.64768196875</v>
          </cell>
          <cell r="GJ144">
            <v>170795.85117276775</v>
          </cell>
          <cell r="GK144">
            <v>447852.37304127484</v>
          </cell>
          <cell r="GL144">
            <v>124860.59946605682</v>
          </cell>
          <cell r="GM144">
            <v>72116.944196936136</v>
          </cell>
        </row>
        <row r="145">
          <cell r="B145">
            <v>44904.616308022829</v>
          </cell>
          <cell r="C145">
            <v>241104.18833083706</v>
          </cell>
          <cell r="D145">
            <v>51136.591251119709</v>
          </cell>
          <cell r="E145" t="e">
            <v>#N/A</v>
          </cell>
          <cell r="F145">
            <v>2098635.4178492944</v>
          </cell>
          <cell r="G145">
            <v>304782.75254118926</v>
          </cell>
          <cell r="H145">
            <v>67861.85635761614</v>
          </cell>
          <cell r="I145">
            <v>332963.09346464492</v>
          </cell>
          <cell r="J145">
            <v>208860.97225956488</v>
          </cell>
          <cell r="K145">
            <v>223103.99444114909</v>
          </cell>
          <cell r="L145">
            <v>164175.07184796169</v>
          </cell>
          <cell r="M145">
            <v>27813.29171689865</v>
          </cell>
          <cell r="N145">
            <v>212725.35767458938</v>
          </cell>
          <cell r="O145">
            <v>68944.125081450664</v>
          </cell>
          <cell r="P145">
            <v>53955.73607046892</v>
          </cell>
          <cell r="Q145">
            <v>67654.097744290222</v>
          </cell>
          <cell r="R145">
            <v>79318.594493654266</v>
          </cell>
          <cell r="S145">
            <v>1537902.8595850135</v>
          </cell>
          <cell r="T145">
            <v>478756.23922947864</v>
          </cell>
          <cell r="U145">
            <v>49647.207616961437</v>
          </cell>
          <cell r="V145">
            <v>164628.09118968138</v>
          </cell>
          <cell r="W145">
            <v>126498.04253145089</v>
          </cell>
          <cell r="X145">
            <v>908861.37924461649</v>
          </cell>
          <cell r="Y145">
            <v>86016.286203989075</v>
          </cell>
          <cell r="Z145">
            <v>235607.89369494352</v>
          </cell>
          <cell r="AA145">
            <v>262300.22912298271</v>
          </cell>
          <cell r="AB145">
            <v>2164025.4776713522</v>
          </cell>
          <cell r="AC145">
            <v>183056.17651384138</v>
          </cell>
          <cell r="AD145">
            <v>501703.11591771536</v>
          </cell>
          <cell r="AE145">
            <v>37239.416330573033</v>
          </cell>
          <cell r="AF145">
            <v>212515.22128178718</v>
          </cell>
          <cell r="AG145">
            <v>281854.96453745413</v>
          </cell>
          <cell r="AH145">
            <v>298809.57588571002</v>
          </cell>
          <cell r="AI145">
            <v>255152.19778958044</v>
          </cell>
          <cell r="AJ145">
            <v>101325.45127729492</v>
          </cell>
          <cell r="AK145">
            <v>109036.30777247717</v>
          </cell>
          <cell r="AL145">
            <v>25010.770113261246</v>
          </cell>
          <cell r="AM145">
            <v>201794.30533781738</v>
          </cell>
          <cell r="AN145">
            <v>176582.02928632111</v>
          </cell>
          <cell r="AO145">
            <v>91968.886314668227</v>
          </cell>
          <cell r="AP145">
            <v>225293.56850408416</v>
          </cell>
          <cell r="AQ145">
            <v>208038.61006314482</v>
          </cell>
          <cell r="AR145" t="e">
            <v>#N/A</v>
          </cell>
          <cell r="AS145">
            <v>176496.58877173802</v>
          </cell>
          <cell r="AT145">
            <v>146948.24324697154</v>
          </cell>
          <cell r="AU145">
            <v>208133.51202672173</v>
          </cell>
          <cell r="AV145">
            <v>106199.53808624318</v>
          </cell>
          <cell r="AW145">
            <v>165646.29607765801</v>
          </cell>
          <cell r="AX145">
            <v>228381.1247487691</v>
          </cell>
          <cell r="AY145">
            <v>183166.18712203685</v>
          </cell>
          <cell r="AZ145">
            <v>489784.72523787321</v>
          </cell>
          <cell r="BA145">
            <v>149954.90436945844</v>
          </cell>
          <cell r="BB145">
            <v>379800.26512460038</v>
          </cell>
          <cell r="BC145">
            <v>74356.964579063933</v>
          </cell>
          <cell r="BD145" t="e">
            <v>#N/A</v>
          </cell>
          <cell r="BE145">
            <v>169551.21354093822</v>
          </cell>
          <cell r="BF145">
            <v>114625.44301358514</v>
          </cell>
          <cell r="BG145">
            <v>40734.474819957402</v>
          </cell>
          <cell r="BH145">
            <v>205743.51430813983</v>
          </cell>
          <cell r="BI145">
            <v>197533.55877478802</v>
          </cell>
          <cell r="BJ145">
            <v>190673.58539206765</v>
          </cell>
          <cell r="BK145">
            <v>89193.662815108997</v>
          </cell>
          <cell r="BL145">
            <v>587848.78488474444</v>
          </cell>
          <cell r="BM145">
            <v>191271.79679319108</v>
          </cell>
          <cell r="BN145">
            <v>70682.974070091863</v>
          </cell>
          <cell r="BO145">
            <v>114719.53194956729</v>
          </cell>
          <cell r="BP145">
            <v>63171.175296008238</v>
          </cell>
          <cell r="BQ145" t="e">
            <v>#N/A</v>
          </cell>
          <cell r="BR145">
            <v>58815.817349512196</v>
          </cell>
          <cell r="BS145">
            <v>54243.629215101915</v>
          </cell>
          <cell r="BT145">
            <v>1288458.6996534297</v>
          </cell>
          <cell r="BU145">
            <v>149502.8917530991</v>
          </cell>
          <cell r="BV145">
            <v>177507.33330570432</v>
          </cell>
          <cell r="BW145">
            <v>108203.54443071139</v>
          </cell>
          <cell r="BX145" t="e">
            <v>#N/A</v>
          </cell>
          <cell r="BY145">
            <v>93881.839437009621</v>
          </cell>
          <cell r="BZ145">
            <v>1292344.2521667634</v>
          </cell>
          <cell r="CA145">
            <v>63055.480248118118</v>
          </cell>
          <cell r="CB145">
            <v>105059.63675011974</v>
          </cell>
          <cell r="CC145">
            <v>24329.111955262557</v>
          </cell>
          <cell r="CD145">
            <v>114376.74568995055</v>
          </cell>
          <cell r="CE145">
            <v>227200.0447472333</v>
          </cell>
          <cell r="CF145">
            <v>119575.96334350579</v>
          </cell>
          <cell r="CG145">
            <v>229934.79071445836</v>
          </cell>
          <cell r="CH145">
            <v>687578.6468657814</v>
          </cell>
          <cell r="CI145">
            <v>498628.5997226194</v>
          </cell>
          <cell r="CJ145">
            <v>210202.60240953599</v>
          </cell>
          <cell r="CK145">
            <v>153120.42126493907</v>
          </cell>
          <cell r="CL145">
            <v>185936.08389694997</v>
          </cell>
          <cell r="CM145">
            <v>129224.45998149562</v>
          </cell>
          <cell r="CN145">
            <v>355800.28906549548</v>
          </cell>
          <cell r="CO145">
            <v>959508.17586945428</v>
          </cell>
          <cell r="CP145">
            <v>203464.80218576631</v>
          </cell>
          <cell r="CQ145">
            <v>92334.734197925456</v>
          </cell>
          <cell r="CR145">
            <v>28248.691762930903</v>
          </cell>
          <cell r="CS145">
            <v>67758.344735228486</v>
          </cell>
          <cell r="CT145">
            <v>396053.21056926053</v>
          </cell>
          <cell r="CU145">
            <v>832758.9505750183</v>
          </cell>
          <cell r="CV145">
            <v>2856657.2900575232</v>
          </cell>
          <cell r="CW145">
            <v>113279.05838215964</v>
          </cell>
          <cell r="CX145">
            <v>546084.29289041308</v>
          </cell>
          <cell r="CY145">
            <v>41753.773461300778</v>
          </cell>
          <cell r="CZ145">
            <v>1118018.6244835311</v>
          </cell>
          <cell r="DA145" t="e">
            <v>#N/A</v>
          </cell>
          <cell r="DB145">
            <v>228417.84791933029</v>
          </cell>
          <cell r="DC145">
            <v>91694.043964665965</v>
          </cell>
          <cell r="DD145">
            <v>106707.33465885565</v>
          </cell>
          <cell r="DE145">
            <v>454713.89406111289</v>
          </cell>
          <cell r="DF145">
            <v>93258.312809346709</v>
          </cell>
          <cell r="DG145">
            <v>244736.28756763498</v>
          </cell>
          <cell r="DH145">
            <v>47932.666081269803</v>
          </cell>
          <cell r="DI145">
            <v>52526.92780711766</v>
          </cell>
          <cell r="DJ145">
            <v>251077.4576656007</v>
          </cell>
          <cell r="DK145">
            <v>59878.044153076691</v>
          </cell>
          <cell r="DL145">
            <v>71082.338619796268</v>
          </cell>
          <cell r="DM145">
            <v>99086.001893935492</v>
          </cell>
          <cell r="DN145">
            <v>72418.70447028811</v>
          </cell>
          <cell r="DO145">
            <v>206528.7309706232</v>
          </cell>
          <cell r="DP145">
            <v>35809.376120858949</v>
          </cell>
          <cell r="DQ145">
            <v>129886.70922454208</v>
          </cell>
          <cell r="DR145" t="e">
            <v>#N/A</v>
          </cell>
          <cell r="DS145">
            <v>604174.9400632428</v>
          </cell>
          <cell r="DT145">
            <v>40846.210165744727</v>
          </cell>
          <cell r="DU145">
            <v>565091.6631373798</v>
          </cell>
          <cell r="DV145">
            <v>328942.42671331041</v>
          </cell>
          <cell r="DW145" t="e">
            <v>#N/A</v>
          </cell>
          <cell r="DX145">
            <v>30791.864492531629</v>
          </cell>
          <cell r="DY145">
            <v>192771.92211153707</v>
          </cell>
          <cell r="DZ145">
            <v>63964.142814901803</v>
          </cell>
          <cell r="EA145">
            <v>239219.72240345972</v>
          </cell>
          <cell r="EB145">
            <v>307868.54379109299</v>
          </cell>
          <cell r="EC145">
            <v>53370.095892873906</v>
          </cell>
          <cell r="ED145">
            <v>177450.31217516243</v>
          </cell>
          <cell r="EE145">
            <v>165992.31811248953</v>
          </cell>
          <cell r="EF145">
            <v>1718553.124463639</v>
          </cell>
          <cell r="EG145">
            <v>109387.75720711757</v>
          </cell>
          <cell r="EH145">
            <v>251906.81170703456</v>
          </cell>
          <cell r="EI145">
            <v>162372.2378055648</v>
          </cell>
          <cell r="EJ145">
            <v>149966.69222257071</v>
          </cell>
          <cell r="EK145">
            <v>366151.09139291133</v>
          </cell>
          <cell r="EL145">
            <v>83365.01194708432</v>
          </cell>
          <cell r="EM145">
            <v>111792.63378327641</v>
          </cell>
          <cell r="EN145">
            <v>546719.87711464113</v>
          </cell>
          <cell r="EO145" t="e">
            <v>#N/A</v>
          </cell>
          <cell r="EP145">
            <v>145040.19934445532</v>
          </cell>
          <cell r="EQ145">
            <v>156980.73133834999</v>
          </cell>
          <cell r="ER145">
            <v>152365.93525764393</v>
          </cell>
          <cell r="ES145">
            <v>4547817.0413171882</v>
          </cell>
          <cell r="ET145" t="e">
            <v>#N/A</v>
          </cell>
          <cell r="EU145">
            <v>90112.931434258135</v>
          </cell>
          <cell r="EV145">
            <v>211782.86252534407</v>
          </cell>
          <cell r="EW145">
            <v>52933.31297026611</v>
          </cell>
          <cell r="EX145">
            <v>1722039.422404669</v>
          </cell>
          <cell r="EY145">
            <v>128755.97084189983</v>
          </cell>
          <cell r="EZ145">
            <v>105218.05929057358</v>
          </cell>
          <cell r="FA145">
            <v>50264.873730152925</v>
          </cell>
          <cell r="FB145">
            <v>45793.296928015159</v>
          </cell>
          <cell r="FC145">
            <v>101223.77607529605</v>
          </cell>
          <cell r="FD145">
            <v>382808.85341785522</v>
          </cell>
          <cell r="FE145" t="e">
            <v>#N/A</v>
          </cell>
          <cell r="FF145">
            <v>67969.577538352183</v>
          </cell>
          <cell r="FG145">
            <v>152107.43815198485</v>
          </cell>
          <cell r="FH145">
            <v>97025.402179983706</v>
          </cell>
          <cell r="FI145">
            <v>227727.78191209325</v>
          </cell>
          <cell r="FJ145">
            <v>132580.53663108533</v>
          </cell>
          <cell r="FK145">
            <v>147330.20245583422</v>
          </cell>
          <cell r="FL145">
            <v>221120.98640501895</v>
          </cell>
          <cell r="FM145" t="e">
            <v>#N/A</v>
          </cell>
          <cell r="FN145">
            <v>72581.565396291349</v>
          </cell>
          <cell r="FO145">
            <v>47077.275101967876</v>
          </cell>
          <cell r="FP145">
            <v>362371.32360865432</v>
          </cell>
          <cell r="FQ145">
            <v>21648.836219468114</v>
          </cell>
          <cell r="FR145">
            <v>100660.6486317922</v>
          </cell>
          <cell r="FS145">
            <v>241919.17441560439</v>
          </cell>
          <cell r="FT145">
            <v>134087.59379052836</v>
          </cell>
          <cell r="FU145">
            <v>503782.63554778963</v>
          </cell>
          <cell r="FV145">
            <v>395783.87870714883</v>
          </cell>
          <cell r="FW145">
            <v>92552.848103549637</v>
          </cell>
          <cell r="FX145">
            <v>80234.172767703581</v>
          </cell>
          <cell r="FY145" t="e">
            <v>#N/A</v>
          </cell>
          <cell r="FZ145">
            <v>84454.993036733853</v>
          </cell>
          <cell r="GA145">
            <v>60096.546542856078</v>
          </cell>
          <cell r="GB145">
            <v>79218.037741693217</v>
          </cell>
          <cell r="GC145">
            <v>276540.61768390378</v>
          </cell>
          <cell r="GD145">
            <v>257418.69792111346</v>
          </cell>
          <cell r="GE145">
            <v>42931.682322886511</v>
          </cell>
          <cell r="GF145">
            <v>272152.26825931639</v>
          </cell>
          <cell r="GG145">
            <v>119098.711531818</v>
          </cell>
          <cell r="GH145">
            <v>79222.810859951656</v>
          </cell>
          <cell r="GI145">
            <v>145260.03866427788</v>
          </cell>
          <cell r="GJ145">
            <v>173088.55019467883</v>
          </cell>
          <cell r="GK145">
            <v>453864.17420963955</v>
          </cell>
          <cell r="GL145">
            <v>126536.68101198084</v>
          </cell>
          <cell r="GM145">
            <v>73085.014827974359</v>
          </cell>
        </row>
        <row r="146">
          <cell r="B146">
            <v>45341.331871102375</v>
          </cell>
          <cell r="C146">
            <v>244316.00789324698</v>
          </cell>
          <cell r="D146">
            <v>51560.530923212369</v>
          </cell>
          <cell r="E146" t="e">
            <v>#N/A</v>
          </cell>
          <cell r="F146">
            <v>2126591.9553780644</v>
          </cell>
          <cell r="G146">
            <v>308036.24505793507</v>
          </cell>
          <cell r="H146">
            <v>68410.386130845829</v>
          </cell>
          <cell r="I146">
            <v>336517.40526184335</v>
          </cell>
          <cell r="J146">
            <v>210592.50050433684</v>
          </cell>
          <cell r="K146">
            <v>224953.60216688641</v>
          </cell>
          <cell r="L146">
            <v>165502.10473159168</v>
          </cell>
          <cell r="M146">
            <v>28183.80072816796</v>
          </cell>
          <cell r="N146">
            <v>214488.92298412463</v>
          </cell>
          <cell r="O146">
            <v>69862.549979760559</v>
          </cell>
          <cell r="P146">
            <v>54674.496245541304</v>
          </cell>
          <cell r="Q146">
            <v>68312.061219322917</v>
          </cell>
          <cell r="R146">
            <v>79976.172523745467</v>
          </cell>
          <cell r="S146">
            <v>1558389.7143497407</v>
          </cell>
          <cell r="T146">
            <v>483866.86254622281</v>
          </cell>
          <cell r="U146">
            <v>50058.79979396228</v>
          </cell>
          <cell r="V146">
            <v>165958.7858445938</v>
          </cell>
          <cell r="W146">
            <v>127848.38283557768</v>
          </cell>
          <cell r="X146">
            <v>918563.28550892195</v>
          </cell>
          <cell r="Y146">
            <v>86934.492175782449</v>
          </cell>
          <cell r="Z146">
            <v>238122.95897548017</v>
          </cell>
          <cell r="AA146">
            <v>265100.22953467595</v>
          </cell>
          <cell r="AB146">
            <v>2185071.5010582814</v>
          </cell>
          <cell r="AC146">
            <v>184836.47189935498</v>
          </cell>
          <cell r="AD146">
            <v>508386.45017823606</v>
          </cell>
          <cell r="AE146">
            <v>37735.493510697088</v>
          </cell>
          <cell r="AF146">
            <v>214277.04448940911</v>
          </cell>
          <cell r="AG146">
            <v>284191.63771648775</v>
          </cell>
          <cell r="AH146">
            <v>301999.30598352704</v>
          </cell>
          <cell r="AI146">
            <v>257633.65615377881</v>
          </cell>
          <cell r="AJ146">
            <v>102675.23731309728</v>
          </cell>
          <cell r="AK146">
            <v>110488.81238776841</v>
          </cell>
          <cell r="AL146">
            <v>25343.945912805975</v>
          </cell>
          <cell r="AM146">
            <v>204482.46642682166</v>
          </cell>
          <cell r="AN146">
            <v>178467.0057362178</v>
          </cell>
          <cell r="AO146">
            <v>93194.030806115974</v>
          </cell>
          <cell r="AP146">
            <v>228294.77016555693</v>
          </cell>
          <cell r="AQ146">
            <v>210259.37897277388</v>
          </cell>
          <cell r="AR146" t="e">
            <v>#N/A</v>
          </cell>
          <cell r="AS146">
            <v>177959.80530883415</v>
          </cell>
          <cell r="AT146">
            <v>148166.49398548453</v>
          </cell>
          <cell r="AU146">
            <v>209859.00937962104</v>
          </cell>
          <cell r="AV146">
            <v>107614.25326106316</v>
          </cell>
          <cell r="AW146">
            <v>167414.53584917358</v>
          </cell>
          <cell r="AX146">
            <v>230274.48167322043</v>
          </cell>
          <cell r="AY146">
            <v>185121.44808793376</v>
          </cell>
          <cell r="AZ146">
            <v>496309.29112276773</v>
          </cell>
          <cell r="BA146">
            <v>151555.64179684757</v>
          </cell>
          <cell r="BB146">
            <v>384859.69577896054</v>
          </cell>
          <cell r="BC146">
            <v>75347.495498870077</v>
          </cell>
          <cell r="BD146" t="e">
            <v>#N/A</v>
          </cell>
          <cell r="BE146">
            <v>170956.85056352493</v>
          </cell>
          <cell r="BF146">
            <v>115575.7267836945</v>
          </cell>
          <cell r="BG146">
            <v>41277.110698649434</v>
          </cell>
          <cell r="BH146">
            <v>207449.19776996179</v>
          </cell>
          <cell r="BI146">
            <v>199454.65256068518</v>
          </cell>
          <cell r="BJ146">
            <v>192254.33403584969</v>
          </cell>
          <cell r="BK146">
            <v>90061.107275879694</v>
          </cell>
          <cell r="BL146">
            <v>595679.69085159129</v>
          </cell>
          <cell r="BM146">
            <v>192857.50481222733</v>
          </cell>
          <cell r="BN146">
            <v>71254.307037076287</v>
          </cell>
          <cell r="BO146">
            <v>116247.74445992211</v>
          </cell>
          <cell r="BP146">
            <v>64012.697038126375</v>
          </cell>
          <cell r="BQ146" t="e">
            <v>#N/A</v>
          </cell>
          <cell r="BR146">
            <v>59599.3200918332</v>
          </cell>
          <cell r="BS146">
            <v>54966.224499137847</v>
          </cell>
          <cell r="BT146">
            <v>1305622.6356495379</v>
          </cell>
          <cell r="BU146">
            <v>150742.32139351976</v>
          </cell>
          <cell r="BV146">
            <v>179402.18718363025</v>
          </cell>
          <cell r="BW146">
            <v>109358.59477117682</v>
          </cell>
          <cell r="BX146" t="e">
            <v>#N/A</v>
          </cell>
          <cell r="BY146">
            <v>94884.0085542577</v>
          </cell>
          <cell r="BZ146">
            <v>1304912.8229325444</v>
          </cell>
          <cell r="CA146">
            <v>63728.584390057185</v>
          </cell>
          <cell r="CB146">
            <v>105930.61674437276</v>
          </cell>
          <cell r="CC146">
            <v>24588.820167179241</v>
          </cell>
          <cell r="CD146">
            <v>115324.96767496136</v>
          </cell>
          <cell r="CE146">
            <v>229409.65711298375</v>
          </cell>
          <cell r="CF146">
            <v>120738.88797032213</v>
          </cell>
          <cell r="CG146">
            <v>231841.02805631573</v>
          </cell>
          <cell r="CH146">
            <v>696738.0835557346</v>
          </cell>
          <cell r="CI146">
            <v>505270.97745173884</v>
          </cell>
          <cell r="CJ146">
            <v>211945.25322294098</v>
          </cell>
          <cell r="CK146">
            <v>154389.84145102405</v>
          </cell>
          <cell r="CL146">
            <v>187477.5570477584</v>
          </cell>
          <cell r="CM146">
            <v>130603.9042250589</v>
          </cell>
          <cell r="CN146">
            <v>360540.00900417852</v>
          </cell>
          <cell r="CO146">
            <v>968839.78111979004</v>
          </cell>
          <cell r="CP146">
            <v>205109.41534245692</v>
          </cell>
          <cell r="CQ146">
            <v>93564.752256259148</v>
          </cell>
          <cell r="CR146">
            <v>28477.026932618861</v>
          </cell>
          <cell r="CS146">
            <v>68417.322054428892</v>
          </cell>
          <cell r="CT146">
            <v>400280.99624963984</v>
          </cell>
          <cell r="CU146">
            <v>840857.86832359119</v>
          </cell>
          <cell r="CV146">
            <v>2894711.6591285318</v>
          </cell>
          <cell r="CW146">
            <v>114380.74306034822</v>
          </cell>
          <cell r="CX146">
            <v>553358.84181788145</v>
          </cell>
          <cell r="CY146">
            <v>42309.987715959105</v>
          </cell>
          <cell r="CZ146">
            <v>1132912.0782808892</v>
          </cell>
          <cell r="DA146" t="e">
            <v>#N/A</v>
          </cell>
          <cell r="DB146">
            <v>230639.30391368174</v>
          </cell>
          <cell r="DC146">
            <v>92915.527200610741</v>
          </cell>
          <cell r="DD146">
            <v>107591.97462719076</v>
          </cell>
          <cell r="DE146">
            <v>458483.6263492427</v>
          </cell>
          <cell r="DF146">
            <v>94031.455828562786</v>
          </cell>
          <cell r="DG146">
            <v>247996.49138857695</v>
          </cell>
          <cell r="DH146">
            <v>48320.107508119348</v>
          </cell>
          <cell r="DI146">
            <v>53226.654408518283</v>
          </cell>
          <cell r="DJ146">
            <v>253757.65732528517</v>
          </cell>
          <cell r="DK146">
            <v>60374.453432278482</v>
          </cell>
          <cell r="DL146">
            <v>72029.247287378748</v>
          </cell>
          <cell r="DM146">
            <v>100049.65335492526</v>
          </cell>
          <cell r="DN146">
            <v>73019.080073654841</v>
          </cell>
          <cell r="DO146">
            <v>208537.30644578711</v>
          </cell>
          <cell r="DP146">
            <v>36286.403316192656</v>
          </cell>
          <cell r="DQ146">
            <v>131616.9681490034</v>
          </cell>
          <cell r="DR146" t="e">
            <v>#N/A</v>
          </cell>
          <cell r="DS146">
            <v>612223.33152855514</v>
          </cell>
          <cell r="DT146">
            <v>41390.334503728554</v>
          </cell>
          <cell r="DU146">
            <v>570587.4082110218</v>
          </cell>
          <cell r="DV146">
            <v>333324.36519533582</v>
          </cell>
          <cell r="DW146" t="e">
            <v>#N/A</v>
          </cell>
          <cell r="DX146">
            <v>31202.05194478975</v>
          </cell>
          <cell r="DY146">
            <v>195339.89338904808</v>
          </cell>
          <cell r="DZ146">
            <v>64646.946740823492</v>
          </cell>
          <cell r="EA146">
            <v>241202.93497576035</v>
          </cell>
          <cell r="EB146">
            <v>310420.87835836009</v>
          </cell>
          <cell r="EC146">
            <v>53889.141670252073</v>
          </cell>
          <cell r="ED146">
            <v>179176.08826171528</v>
          </cell>
          <cell r="EE146">
            <v>167368.4506858348</v>
          </cell>
          <cell r="EF146">
            <v>1741446.4743569184</v>
          </cell>
          <cell r="EG146">
            <v>110451.59740686514</v>
          </cell>
          <cell r="EH146">
            <v>254595.86454868238</v>
          </cell>
          <cell r="EI146">
            <v>164105.52768572717</v>
          </cell>
          <cell r="EJ146">
            <v>151425.17898455326</v>
          </cell>
          <cell r="EK146">
            <v>369712.05891021481</v>
          </cell>
          <cell r="EL146">
            <v>84175.770419751629</v>
          </cell>
          <cell r="EM146">
            <v>112719.43260480363</v>
          </cell>
          <cell r="EN146">
            <v>552555.99813565682</v>
          </cell>
          <cell r="EO146" t="e">
            <v>#N/A</v>
          </cell>
          <cell r="EP146">
            <v>146242.63175236431</v>
          </cell>
          <cell r="EQ146">
            <v>158656.46800790966</v>
          </cell>
          <cell r="ER146">
            <v>154395.64654094141</v>
          </cell>
          <cell r="ES146">
            <v>4608399.8451277986</v>
          </cell>
          <cell r="ET146" t="e">
            <v>#N/A</v>
          </cell>
          <cell r="EU146">
            <v>90859.998175878514</v>
          </cell>
          <cell r="EV146">
            <v>213494.71085650052</v>
          </cell>
          <cell r="EW146">
            <v>53638.453147539927</v>
          </cell>
          <cell r="EX146">
            <v>1744979.2142946839</v>
          </cell>
          <cell r="EY146">
            <v>130471.16686893709</v>
          </cell>
          <cell r="EZ146">
            <v>106619.69989867682</v>
          </cell>
          <cell r="FA146">
            <v>50753.719965551318</v>
          </cell>
          <cell r="FB146">
            <v>46403.322858791711</v>
          </cell>
          <cell r="FC146">
            <v>102304.31883971386</v>
          </cell>
          <cell r="FD146">
            <v>385982.46854982938</v>
          </cell>
          <cell r="FE146" t="e">
            <v>#N/A</v>
          </cell>
          <cell r="FF146">
            <v>68533.068371606627</v>
          </cell>
          <cell r="FG146">
            <v>154133.7059195702</v>
          </cell>
          <cell r="FH146">
            <v>98317.906001380426</v>
          </cell>
          <cell r="FI146">
            <v>230158.72863768262</v>
          </cell>
          <cell r="FJ146">
            <v>133679.67421241599</v>
          </cell>
          <cell r="FK146">
            <v>148551.61976563788</v>
          </cell>
          <cell r="FL146">
            <v>222954.15432207866</v>
          </cell>
          <cell r="FM146" t="e">
            <v>#N/A</v>
          </cell>
          <cell r="FN146">
            <v>73548.445703199424</v>
          </cell>
          <cell r="FO146">
            <v>47704.4052823444</v>
          </cell>
          <cell r="FP146">
            <v>365895.53135487129</v>
          </cell>
          <cell r="FQ146">
            <v>21823.824524526746</v>
          </cell>
          <cell r="FR146">
            <v>101474.29219727586</v>
          </cell>
          <cell r="FS146">
            <v>244271.9362730924</v>
          </cell>
          <cell r="FT146">
            <v>135391.6498951955</v>
          </cell>
          <cell r="FU146">
            <v>509160.41044205538</v>
          </cell>
          <cell r="FV146">
            <v>401056.23176297295</v>
          </cell>
          <cell r="FW146">
            <v>93320.142581266729</v>
          </cell>
          <cell r="FX146">
            <v>81014.482562538848</v>
          </cell>
          <cell r="FY146" t="e">
            <v>#N/A</v>
          </cell>
          <cell r="FZ146">
            <v>85580.042753441245</v>
          </cell>
          <cell r="GA146">
            <v>60897.11025415406</v>
          </cell>
          <cell r="GB146">
            <v>79858.359928713311</v>
          </cell>
          <cell r="GC146">
            <v>279492.63128280075</v>
          </cell>
          <cell r="GD146">
            <v>259552.78616824132</v>
          </cell>
          <cell r="GE146">
            <v>43278.700622015305</v>
          </cell>
          <cell r="GF146">
            <v>275057.43714047683</v>
          </cell>
          <cell r="GG146">
            <v>120256.99469165815</v>
          </cell>
          <cell r="GH146">
            <v>79993.284751012761</v>
          </cell>
          <cell r="GI146">
            <v>146672.75131598121</v>
          </cell>
          <cell r="GJ146">
            <v>175394.31350552436</v>
          </cell>
          <cell r="GK146">
            <v>459910.23190567293</v>
          </cell>
          <cell r="GL146">
            <v>128222.31322870131</v>
          </cell>
          <cell r="GM146">
            <v>74058.601732327123</v>
          </cell>
        </row>
        <row r="147">
          <cell r="B147">
            <v>45779.672793550715</v>
          </cell>
          <cell r="C147">
            <v>247545.82391779174</v>
          </cell>
          <cell r="D147">
            <v>51985.901638186857</v>
          </cell>
          <cell r="E147" t="e">
            <v>#N/A</v>
          </cell>
          <cell r="F147">
            <v>2154705.1389323291</v>
          </cell>
          <cell r="G147">
            <v>311303.1066526678</v>
          </cell>
          <cell r="H147">
            <v>68960.757329366286</v>
          </cell>
          <cell r="I147">
            <v>340086.32224757748</v>
          </cell>
          <cell r="J147">
            <v>212329.87366368627</v>
          </cell>
          <cell r="K147">
            <v>226809.45339410365</v>
          </cell>
          <cell r="L147">
            <v>166833.59249084163</v>
          </cell>
          <cell r="M147">
            <v>28556.385774925056</v>
          </cell>
          <cell r="N147">
            <v>216258.44135195803</v>
          </cell>
          <cell r="O147">
            <v>70786.120994963057</v>
          </cell>
          <cell r="P147">
            <v>55397.283776454635</v>
          </cell>
          <cell r="Q147">
            <v>68972.473489839162</v>
          </cell>
          <cell r="R147">
            <v>80635.970262019589</v>
          </cell>
          <cell r="S147">
            <v>1578991.3610256794</v>
          </cell>
          <cell r="T147">
            <v>488998.4861638227</v>
          </cell>
          <cell r="U147">
            <v>50471.781333869898</v>
          </cell>
          <cell r="V147">
            <v>167293.94766776476</v>
          </cell>
          <cell r="W147">
            <v>129204.27188608758</v>
          </cell>
          <cell r="X147">
            <v>928305.05832918291</v>
          </cell>
          <cell r="Y147">
            <v>87856.471190600147</v>
          </cell>
          <cell r="Z147">
            <v>240648.35902817463</v>
          </cell>
          <cell r="AA147">
            <v>267911.73555877642</v>
          </cell>
          <cell r="AB147">
            <v>2206195.8531199354</v>
          </cell>
          <cell r="AC147">
            <v>186623.39315311942</v>
          </cell>
          <cell r="AD147">
            <v>515107.23248638737</v>
          </cell>
          <cell r="AE147">
            <v>38234.350309667905</v>
          </cell>
          <cell r="AF147">
            <v>216044.8148747223</v>
          </cell>
          <cell r="AG147">
            <v>286536.19852609746</v>
          </cell>
          <cell r="AH147">
            <v>305202.14315019868</v>
          </cell>
          <cell r="AI147">
            <v>260124.34996077218</v>
          </cell>
          <cell r="AJ147">
            <v>104032.58646781447</v>
          </cell>
          <cell r="AK147">
            <v>111949.45567455157</v>
          </cell>
          <cell r="AL147">
            <v>25678.98856244743</v>
          </cell>
          <cell r="AM147">
            <v>207185.68981565649</v>
          </cell>
          <cell r="AN147">
            <v>180359.72783084321</v>
          </cell>
          <cell r="AO147">
            <v>94426.040025180453</v>
          </cell>
          <cell r="AP147">
            <v>231312.78815528547</v>
          </cell>
          <cell r="AQ147">
            <v>212489.27334760409</v>
          </cell>
          <cell r="AR147" t="e">
            <v>#N/A</v>
          </cell>
          <cell r="AS147">
            <v>179427.96105249156</v>
          </cell>
          <cell r="AT147">
            <v>149388.85702855969</v>
          </cell>
          <cell r="AU147">
            <v>211590.33128933125</v>
          </cell>
          <cell r="AV147">
            <v>109036.89536564384</v>
          </cell>
          <cell r="AW147">
            <v>169190.04157728297</v>
          </cell>
          <cell r="AX147">
            <v>232174.22977813415</v>
          </cell>
          <cell r="AY147">
            <v>187084.74350794527</v>
          </cell>
          <cell r="AZ147">
            <v>502870.41544458939</v>
          </cell>
          <cell r="BA147">
            <v>153162.9568891286</v>
          </cell>
          <cell r="BB147">
            <v>389947.47542691318</v>
          </cell>
          <cell r="BC147">
            <v>76343.5765599109</v>
          </cell>
          <cell r="BD147" t="e">
            <v>#N/A</v>
          </cell>
          <cell r="BE147">
            <v>172367.23242833337</v>
          </cell>
          <cell r="BF147">
            <v>116529.21831404536</v>
          </cell>
          <cell r="BG147">
            <v>41822.78707381212</v>
          </cell>
          <cell r="BH147">
            <v>209160.63890519197</v>
          </cell>
          <cell r="BI147">
            <v>201382.89623554258</v>
          </cell>
          <cell r="BJ147">
            <v>193840.41862538905</v>
          </cell>
          <cell r="BK147">
            <v>90931.78017433481</v>
          </cell>
          <cell r="BL147">
            <v>603554.47493798239</v>
          </cell>
          <cell r="BM147">
            <v>194448.56551779585</v>
          </cell>
          <cell r="BN147">
            <v>71827.557980123631</v>
          </cell>
          <cell r="BO147">
            <v>117784.519848123</v>
          </cell>
          <cell r="BP147">
            <v>64858.933993497747</v>
          </cell>
          <cell r="BQ147" t="e">
            <v>#N/A</v>
          </cell>
          <cell r="BR147">
            <v>60387.212955442388</v>
          </cell>
          <cell r="BS147">
            <v>55692.86862789101</v>
          </cell>
          <cell r="BT147">
            <v>1322882.7445838316</v>
          </cell>
          <cell r="BU147">
            <v>151985.93482961043</v>
          </cell>
          <cell r="BV147">
            <v>181304.82729408552</v>
          </cell>
          <cell r="BW147">
            <v>110518.39138291875</v>
          </cell>
          <cell r="BX147" t="e">
            <v>#N/A</v>
          </cell>
          <cell r="BY147">
            <v>95890.295731410821</v>
          </cell>
          <cell r="BZ147">
            <v>1317528.171157096</v>
          </cell>
          <cell r="CA147">
            <v>64404.454415649161</v>
          </cell>
          <cell r="CB147">
            <v>106804.53680251469</v>
          </cell>
          <cell r="CC147">
            <v>24849.595558233759</v>
          </cell>
          <cell r="CD147">
            <v>116276.39046049019</v>
          </cell>
          <cell r="CE147">
            <v>231627.49317045417</v>
          </cell>
          <cell r="CF147">
            <v>121906.14074707677</v>
          </cell>
          <cell r="CG147">
            <v>233753.70005753319</v>
          </cell>
          <cell r="CH147">
            <v>705948.84238641337</v>
          </cell>
          <cell r="CI147">
            <v>511950.57374091889</v>
          </cell>
          <cell r="CJ147">
            <v>213693.78649605947</v>
          </cell>
          <cell r="CK147">
            <v>155663.54666830788</v>
          </cell>
          <cell r="CL147">
            <v>189024.23356669964</v>
          </cell>
          <cell r="CM147">
            <v>131989.01680736151</v>
          </cell>
          <cell r="CN147">
            <v>365306.28653389332</v>
          </cell>
          <cell r="CO147">
            <v>978206.11655448785</v>
          </cell>
          <cell r="CP147">
            <v>206759.54949802131</v>
          </cell>
          <cell r="CQ147">
            <v>94801.662349771606</v>
          </cell>
          <cell r="CR147">
            <v>28706.128627984646</v>
          </cell>
          <cell r="CS147">
            <v>69078.751942418079</v>
          </cell>
          <cell r="CT147">
            <v>404526.15452152881</v>
          </cell>
          <cell r="CU147">
            <v>848986.92846449581</v>
          </cell>
          <cell r="CV147">
            <v>2932979.2543782671</v>
          </cell>
          <cell r="CW147">
            <v>115486.5279668422</v>
          </cell>
          <cell r="CX147">
            <v>560674.15148603811</v>
          </cell>
          <cell r="CY147">
            <v>42869.318549422162</v>
          </cell>
          <cell r="CZ147">
            <v>1147888.9830542791</v>
          </cell>
          <cell r="DA147" t="e">
            <v>#N/A</v>
          </cell>
          <cell r="DB147">
            <v>232869.02767913646</v>
          </cell>
          <cell r="DC147">
            <v>94143.854649431378</v>
          </cell>
          <cell r="DD147">
            <v>108479.60076976956</v>
          </cell>
          <cell r="DE147">
            <v>462266.08367565618</v>
          </cell>
          <cell r="DF147">
            <v>94807.208654992297</v>
          </cell>
          <cell r="DG147">
            <v>251274.96277825226</v>
          </cell>
          <cell r="DH147">
            <v>48708.849583496842</v>
          </cell>
          <cell r="DI147">
            <v>53930.30171687089</v>
          </cell>
          <cell r="DJ147">
            <v>256448.87031851397</v>
          </cell>
          <cell r="DK147">
            <v>60872.53838142164</v>
          </cell>
          <cell r="DL147">
            <v>72981.461672063379</v>
          </cell>
          <cell r="DM147">
            <v>101016.89131491526</v>
          </cell>
          <cell r="DN147">
            <v>73621.482293755471</v>
          </cell>
          <cell r="DO147">
            <v>210553.35739753689</v>
          </cell>
          <cell r="DP147">
            <v>36766.103389529409</v>
          </cell>
          <cell r="DQ147">
            <v>133356.92205744886</v>
          </cell>
          <cell r="DR147" t="e">
            <v>#N/A</v>
          </cell>
          <cell r="DS147">
            <v>620316.81972780207</v>
          </cell>
          <cell r="DT147">
            <v>41937.507678315713</v>
          </cell>
          <cell r="DU147">
            <v>576103.60724027955</v>
          </cell>
          <cell r="DV147">
            <v>337730.85654791846</v>
          </cell>
          <cell r="DW147" t="e">
            <v>#N/A</v>
          </cell>
          <cell r="DX147">
            <v>31614.537758711504</v>
          </cell>
          <cell r="DY147">
            <v>197922.25351903387</v>
          </cell>
          <cell r="DZ147">
            <v>65332.556408233278</v>
          </cell>
          <cell r="EA147">
            <v>243192.84204357903</v>
          </cell>
          <cell r="EB147">
            <v>312981.82853877917</v>
          </cell>
          <cell r="EC147">
            <v>54410.119221966706</v>
          </cell>
          <cell r="ED147">
            <v>180908.28730766749</v>
          </cell>
          <cell r="EE147">
            <v>168749.22850673104</v>
          </cell>
          <cell r="EF147">
            <v>1764468.1002309895</v>
          </cell>
          <cell r="EG147">
            <v>111519.39698608471</v>
          </cell>
          <cell r="EH147">
            <v>257295.96710289785</v>
          </cell>
          <cell r="EI147">
            <v>165845.9399082532</v>
          </cell>
          <cell r="EJ147">
            <v>152889.09391379904</v>
          </cell>
          <cell r="EK147">
            <v>373286.27956618689</v>
          </cell>
          <cell r="EL147">
            <v>84989.54635731093</v>
          </cell>
          <cell r="EM147">
            <v>113649.35991121619</v>
          </cell>
          <cell r="EN147">
            <v>558416.10063401412</v>
          </cell>
          <cell r="EO147" t="e">
            <v>#N/A</v>
          </cell>
          <cell r="EP147">
            <v>147449.12306877255</v>
          </cell>
          <cell r="EQ147">
            <v>160339.0905252485</v>
          </cell>
          <cell r="ER147">
            <v>156436.73069919177</v>
          </cell>
          <cell r="ES147">
            <v>4669322.1064059334</v>
          </cell>
          <cell r="ET147" t="e">
            <v>#N/A</v>
          </cell>
          <cell r="EU147">
            <v>91609.586702114088</v>
          </cell>
          <cell r="EV147">
            <v>215212.30589634037</v>
          </cell>
          <cell r="EW147">
            <v>54347.544365105234</v>
          </cell>
          <cell r="EX147">
            <v>1768047.542389211</v>
          </cell>
          <cell r="EY147">
            <v>132195.97347955621</v>
          </cell>
          <cell r="EZ147">
            <v>108029.19417714982</v>
          </cell>
          <cell r="FA147">
            <v>51244.385579226502</v>
          </cell>
          <cell r="FB147">
            <v>47016.76688586887</v>
          </cell>
          <cell r="FC147">
            <v>103389.30171284912</v>
          </cell>
          <cell r="FD147">
            <v>389166.79647808865</v>
          </cell>
          <cell r="FE147" t="e">
            <v>#N/A</v>
          </cell>
          <cell r="FF147">
            <v>69098.461314050161</v>
          </cell>
          <cell r="FG147">
            <v>156171.3272674068</v>
          </cell>
          <cell r="FH147">
            <v>99617.651978081616</v>
          </cell>
          <cell r="FI147">
            <v>232599.66447994867</v>
          </cell>
          <cell r="FJ147">
            <v>134782.52202214816</v>
          </cell>
          <cell r="FK147">
            <v>149777.16006902294</v>
          </cell>
          <cell r="FL147">
            <v>224793.5102467055</v>
          </cell>
          <cell r="FM147" t="e">
            <v>#N/A</v>
          </cell>
          <cell r="FN147">
            <v>74520.74363226656</v>
          </cell>
          <cell r="FO147">
            <v>48335.049397524999</v>
          </cell>
          <cell r="FP147">
            <v>369432.85542796581</v>
          </cell>
          <cell r="FQ147">
            <v>21999.400268784211</v>
          </cell>
          <cell r="FR147">
            <v>102290.66718029101</v>
          </cell>
          <cell r="FS147">
            <v>246633.45459325518</v>
          </cell>
          <cell r="FT147">
            <v>136700.55941015147</v>
          </cell>
          <cell r="FU147">
            <v>514560.28340219572</v>
          </cell>
          <cell r="FV147">
            <v>406358.12685884233</v>
          </cell>
          <cell r="FW147">
            <v>94090.027123969223</v>
          </cell>
          <cell r="FX147">
            <v>81797.696498977515</v>
          </cell>
          <cell r="FY147" t="e">
            <v>#N/A</v>
          </cell>
          <cell r="FZ147">
            <v>86711.396346886773</v>
          </cell>
          <cell r="GA147">
            <v>61702.159682733771</v>
          </cell>
          <cell r="GB147">
            <v>80500.831689971601</v>
          </cell>
          <cell r="GC147">
            <v>282456.77513858909</v>
          </cell>
          <cell r="GD147">
            <v>261694.07820401245</v>
          </cell>
          <cell r="GE147">
            <v>43626.883868433302</v>
          </cell>
          <cell r="GF147">
            <v>277974.54378671205</v>
          </cell>
          <cell r="GG147">
            <v>121419.58872691636</v>
          </cell>
          <cell r="GH147">
            <v>80766.626176604608</v>
          </cell>
          <cell r="GI147">
            <v>148090.72177376697</v>
          </cell>
          <cell r="GJ147">
            <v>177712.99646559343</v>
          </cell>
          <cell r="GK147">
            <v>465990.16686232993</v>
          </cell>
          <cell r="GL147">
            <v>129917.3903771099</v>
          </cell>
          <cell r="GM147">
            <v>75037.643837234806</v>
          </cell>
        </row>
        <row r="148">
          <cell r="B148">
            <v>46219.619213719059</v>
          </cell>
          <cell r="C148">
            <v>250793.43306551725</v>
          </cell>
          <cell r="D148">
            <v>52412.686956922145</v>
          </cell>
          <cell r="E148" t="e">
            <v>#N/A</v>
          </cell>
          <cell r="F148">
            <v>2182973.1985953823</v>
          </cell>
          <cell r="G148">
            <v>314583.17264507501</v>
          </cell>
          <cell r="H148">
            <v>69512.949079635408</v>
          </cell>
          <cell r="I148">
            <v>343669.66451512423</v>
          </cell>
          <cell r="J148">
            <v>214073.02459409187</v>
          </cell>
          <cell r="K148">
            <v>228671.47640050802</v>
          </cell>
          <cell r="L148">
            <v>168169.48462730998</v>
          </cell>
          <cell r="M148">
            <v>28931.023400399292</v>
          </cell>
          <cell r="N148">
            <v>218033.84439226607</v>
          </cell>
          <cell r="O148">
            <v>71714.779981961721</v>
          </cell>
          <cell r="P148">
            <v>56124.053158802635</v>
          </cell>
          <cell r="Q148">
            <v>69635.304631923806</v>
          </cell>
          <cell r="R148">
            <v>81297.962209554185</v>
          </cell>
          <cell r="S148">
            <v>1599706.502598617</v>
          </cell>
          <cell r="T148">
            <v>494150.85140055686</v>
          </cell>
          <cell r="U148">
            <v>50886.136276362427</v>
          </cell>
          <cell r="V148">
            <v>168633.52602144904</v>
          </cell>
          <cell r="W148">
            <v>130565.64133351855</v>
          </cell>
          <cell r="X148">
            <v>938086.20662913367</v>
          </cell>
          <cell r="Y148">
            <v>88782.176772095409</v>
          </cell>
          <cell r="Z148">
            <v>243183.96654929587</v>
          </cell>
          <cell r="AA148">
            <v>270734.60546914197</v>
          </cell>
          <cell r="AB148">
            <v>2227397.5766916052</v>
          </cell>
          <cell r="AC148">
            <v>188416.85930801407</v>
          </cell>
          <cell r="AD148">
            <v>521865.03972307057</v>
          </cell>
          <cell r="AE148">
            <v>38735.955321046546</v>
          </cell>
          <cell r="AF148">
            <v>217818.46411945685</v>
          </cell>
          <cell r="AG148">
            <v>288888.55635703926</v>
          </cell>
          <cell r="AH148">
            <v>308417.92593284114</v>
          </cell>
          <cell r="AI148">
            <v>262624.16635482863</v>
          </cell>
          <cell r="AJ148">
            <v>105397.41328705671</v>
          </cell>
          <cell r="AK148">
            <v>113418.14567536654</v>
          </cell>
          <cell r="AL148">
            <v>26015.876968964996</v>
          </cell>
          <cell r="AM148">
            <v>209903.80531796685</v>
          </cell>
          <cell r="AN148">
            <v>182260.10015933984</v>
          </cell>
          <cell r="AO148">
            <v>95664.836408475981</v>
          </cell>
          <cell r="AP148">
            <v>234347.43246844693</v>
          </cell>
          <cell r="AQ148">
            <v>214728.1807801484</v>
          </cell>
          <cell r="AR148" t="e">
            <v>#N/A</v>
          </cell>
          <cell r="AS148">
            <v>180900.99926351992</v>
          </cell>
          <cell r="AT148">
            <v>150615.28513605261</v>
          </cell>
          <cell r="AU148">
            <v>213327.41084619111</v>
          </cell>
          <cell r="AV148">
            <v>110467.37483495878</v>
          </cell>
          <cell r="AW148">
            <v>170972.7237599275</v>
          </cell>
          <cell r="AX148">
            <v>234080.29564475353</v>
          </cell>
          <cell r="AY148">
            <v>189055.97441365963</v>
          </cell>
          <cell r="AZ148">
            <v>509467.68513579905</v>
          </cell>
          <cell r="BA148">
            <v>154776.7686226205</v>
          </cell>
          <cell r="BB148">
            <v>395063.28375801828</v>
          </cell>
          <cell r="BC148">
            <v>77345.145052087872</v>
          </cell>
          <cell r="BD148" t="e">
            <v>#N/A</v>
          </cell>
          <cell r="BE148">
            <v>173782.3046289357</v>
          </cell>
          <cell r="BF148">
            <v>117485.88075545624</v>
          </cell>
          <cell r="BG148">
            <v>42371.46959139478</v>
          </cell>
          <cell r="BH148">
            <v>210877.77157249299</v>
          </cell>
          <cell r="BI148">
            <v>203318.20242878477</v>
          </cell>
          <cell r="BJ148">
            <v>195431.77786394939</v>
          </cell>
          <cell r="BK148">
            <v>91805.642059447913</v>
          </cell>
          <cell r="BL148">
            <v>611472.64137253386</v>
          </cell>
          <cell r="BM148">
            <v>196044.91742085051</v>
          </cell>
          <cell r="BN148">
            <v>72402.705157947785</v>
          </cell>
          <cell r="BO148">
            <v>119329.7613636747</v>
          </cell>
          <cell r="BP148">
            <v>65709.832885732583</v>
          </cell>
          <cell r="BQ148" t="e">
            <v>#N/A</v>
          </cell>
          <cell r="BR148">
            <v>61179.446337108609</v>
          </cell>
          <cell r="BS148">
            <v>56423.515854155987</v>
          </cell>
          <cell r="BT148">
            <v>1340237.9398146968</v>
          </cell>
          <cell r="BU148">
            <v>153233.68399997181</v>
          </cell>
          <cell r="BV148">
            <v>183215.1577262521</v>
          </cell>
          <cell r="BW148">
            <v>111682.87580136409</v>
          </cell>
          <cell r="BX148" t="e">
            <v>#N/A</v>
          </cell>
          <cell r="BY148">
            <v>96900.65024220405</v>
          </cell>
          <cell r="BZ148">
            <v>1330189.725226857</v>
          </cell>
          <cell r="CA148">
            <v>65083.056254737166</v>
          </cell>
          <cell r="CB148">
            <v>107681.36315052886</v>
          </cell>
          <cell r="CC148">
            <v>25111.4249829127</v>
          </cell>
          <cell r="CD148">
            <v>117230.97727730547</v>
          </cell>
          <cell r="CE148">
            <v>233853.45242735968</v>
          </cell>
          <cell r="CF148">
            <v>123077.66878442375</v>
          </cell>
          <cell r="CG148">
            <v>235672.73279988972</v>
          </cell>
          <cell r="CH148">
            <v>715210.34347770922</v>
          </cell>
          <cell r="CI148">
            <v>518666.96806400176</v>
          </cell>
          <cell r="CJ148">
            <v>215448.13465407002</v>
          </cell>
          <cell r="CK148">
            <v>156941.48769244697</v>
          </cell>
          <cell r="CL148">
            <v>190576.05368002431</v>
          </cell>
          <cell r="CM148">
            <v>133379.72790580269</v>
          </cell>
          <cell r="CN148">
            <v>370098.82158495154</v>
          </cell>
          <cell r="CO148">
            <v>987606.75777588063</v>
          </cell>
          <cell r="CP148">
            <v>208415.14206897977</v>
          </cell>
          <cell r="CQ148">
            <v>96045.386606533648</v>
          </cell>
          <cell r="CR148">
            <v>28935.988160049084</v>
          </cell>
          <cell r="CS148">
            <v>69742.604429171653</v>
          </cell>
          <cell r="CT148">
            <v>408788.47138933238</v>
          </cell>
          <cell r="CU148">
            <v>857145.76266219874</v>
          </cell>
          <cell r="CV148">
            <v>2971457.6666005277</v>
          </cell>
          <cell r="CW148">
            <v>116596.36299746395</v>
          </cell>
          <cell r="CX148">
            <v>568029.7613462311</v>
          </cell>
          <cell r="CY148">
            <v>43431.730747997957</v>
          </cell>
          <cell r="CZ148">
            <v>1162948.3959053657</v>
          </cell>
          <cell r="DA148" t="e">
            <v>#N/A</v>
          </cell>
          <cell r="DB148">
            <v>235106.91818476611</v>
          </cell>
          <cell r="DC148">
            <v>95378.948979534762</v>
          </cell>
          <cell r="DD148">
            <v>109370.17878288214</v>
          </cell>
          <cell r="DE148">
            <v>466061.11986133439</v>
          </cell>
          <cell r="DF148">
            <v>95585.541308445812</v>
          </cell>
          <cell r="DG148">
            <v>254571.49533451966</v>
          </cell>
          <cell r="DH148">
            <v>49098.87756385449</v>
          </cell>
          <cell r="DI148">
            <v>54637.825432776801</v>
          </cell>
          <cell r="DJ148">
            <v>259150.96098303638</v>
          </cell>
          <cell r="DK148">
            <v>61372.279751229056</v>
          </cell>
          <cell r="DL148">
            <v>73938.921825458179</v>
          </cell>
          <cell r="DM148">
            <v>101987.67194742325</v>
          </cell>
          <cell r="DN148">
            <v>74225.887849807696</v>
          </cell>
          <cell r="DO148">
            <v>212576.79247666491</v>
          </cell>
          <cell r="DP148">
            <v>37248.446140476844</v>
          </cell>
          <cell r="DQ148">
            <v>135106.46140790914</v>
          </cell>
          <cell r="DR148" t="e">
            <v>#N/A</v>
          </cell>
          <cell r="DS148">
            <v>628454.89512068371</v>
          </cell>
          <cell r="DT148">
            <v>42487.695241221787</v>
          </cell>
          <cell r="DU148">
            <v>581640.01028086955</v>
          </cell>
          <cell r="DV148">
            <v>342161.62335236446</v>
          </cell>
          <cell r="DW148" t="e">
            <v>#N/A</v>
          </cell>
          <cell r="DX148">
            <v>32029.295965500729</v>
          </cell>
          <cell r="DY148">
            <v>200518.83992430614</v>
          </cell>
          <cell r="DZ148">
            <v>66020.937256005433</v>
          </cell>
          <cell r="EA148">
            <v>245189.36670382399</v>
          </cell>
          <cell r="EB148">
            <v>315551.2953603983</v>
          </cell>
          <cell r="EC148">
            <v>54933.004942023872</v>
          </cell>
          <cell r="ED148">
            <v>182646.83082541425</v>
          </cell>
          <cell r="EE148">
            <v>170134.59821284527</v>
          </cell>
          <cell r="EF148">
            <v>1787616.5527174391</v>
          </cell>
          <cell r="EG148">
            <v>112591.10756175034</v>
          </cell>
          <cell r="EH148">
            <v>260006.98325931339</v>
          </cell>
          <cell r="EI148">
            <v>167593.38674012441</v>
          </cell>
          <cell r="EJ148">
            <v>154358.37067891462</v>
          </cell>
          <cell r="EK148">
            <v>376873.59140945197</v>
          </cell>
          <cell r="EL148">
            <v>85806.302886791804</v>
          </cell>
          <cell r="EM148">
            <v>114582.37976400914</v>
          </cell>
          <cell r="EN148">
            <v>564299.8892058573</v>
          </cell>
          <cell r="EO148" t="e">
            <v>#N/A</v>
          </cell>
          <cell r="EP148">
            <v>148659.62666692346</v>
          </cell>
          <cell r="EQ148">
            <v>162028.51407048845</v>
          </cell>
          <cell r="ER148">
            <v>158489.05923222203</v>
          </cell>
          <cell r="ES148">
            <v>4730579.9896796048</v>
          </cell>
          <cell r="ET148" t="e">
            <v>#N/A</v>
          </cell>
          <cell r="EU148">
            <v>92361.668043936006</v>
          </cell>
          <cell r="EV148">
            <v>216935.5825028423</v>
          </cell>
          <cell r="EW148">
            <v>55060.541980832124</v>
          </cell>
          <cell r="EX148">
            <v>1791242.9543796135</v>
          </cell>
          <cell r="EY148">
            <v>133930.28208541361</v>
          </cell>
          <cell r="EZ148">
            <v>109446.45338871154</v>
          </cell>
          <cell r="FA148">
            <v>51736.8483386476</v>
          </cell>
          <cell r="FB148">
            <v>47633.590388759927</v>
          </cell>
          <cell r="FC148">
            <v>104478.67000143936</v>
          </cell>
          <cell r="FD148">
            <v>392361.71413926641</v>
          </cell>
          <cell r="FE148" t="e">
            <v>#N/A</v>
          </cell>
          <cell r="FF148">
            <v>69665.734515182296</v>
          </cell>
          <cell r="FG148">
            <v>158220.1739133292</v>
          </cell>
          <cell r="FH148">
            <v>100924.55828221055</v>
          </cell>
          <cell r="FI148">
            <v>235050.4663929448</v>
          </cell>
          <cell r="FJ148">
            <v>135889.03743899174</v>
          </cell>
          <cell r="FK148">
            <v>151006.77600305472</v>
          </cell>
          <cell r="FL148">
            <v>226638.98309409362</v>
          </cell>
          <cell r="FM148" t="e">
            <v>#N/A</v>
          </cell>
          <cell r="FN148">
            <v>75498.397970704624</v>
          </cell>
          <cell r="FO148">
            <v>48969.16774416007</v>
          </cell>
          <cell r="FP148">
            <v>372983.13554838207</v>
          </cell>
          <cell r="FQ148">
            <v>22175.556793302509</v>
          </cell>
          <cell r="FR148">
            <v>103109.74261875676</v>
          </cell>
          <cell r="FS148">
            <v>249003.62237342639</v>
          </cell>
          <cell r="FT148">
            <v>138014.26302744728</v>
          </cell>
          <cell r="FU148">
            <v>519981.98222421895</v>
          </cell>
          <cell r="FV148">
            <v>411689.23020428856</v>
          </cell>
          <cell r="FW148">
            <v>94862.471978256755</v>
          </cell>
          <cell r="FX148">
            <v>82583.779088842843</v>
          </cell>
          <cell r="FY148" t="e">
            <v>#N/A</v>
          </cell>
          <cell r="FZ148">
            <v>87848.982590643078</v>
          </cell>
          <cell r="GA148">
            <v>62511.644145241255</v>
          </cell>
          <cell r="GB148">
            <v>81145.42865889259</v>
          </cell>
          <cell r="GC148">
            <v>285432.89983075543</v>
          </cell>
          <cell r="GD148">
            <v>263842.4912748246</v>
          </cell>
          <cell r="GE148">
            <v>43976.218856838939</v>
          </cell>
          <cell r="GF148">
            <v>280903.44114862307</v>
          </cell>
          <cell r="GG148">
            <v>122586.44095933872</v>
          </cell>
          <cell r="GH148">
            <v>81542.800095883431</v>
          </cell>
          <cell r="GI148">
            <v>149513.88578802993</v>
          </cell>
          <cell r="GJ148">
            <v>180044.4530979745</v>
          </cell>
          <cell r="GK148">
            <v>472103.59630622476</v>
          </cell>
          <cell r="GL148">
            <v>131621.80574053549</v>
          </cell>
          <cell r="GM148">
            <v>76022.079505317422</v>
          </cell>
        </row>
        <row r="149">
          <cell r="B149">
            <v>46661.151154500119</v>
          </cell>
          <cell r="C149">
            <v>254058.63020052534</v>
          </cell>
          <cell r="D149">
            <v>52840.870329297039</v>
          </cell>
          <cell r="E149" t="e">
            <v>#N/A</v>
          </cell>
          <cell r="F149">
            <v>2211394.348809435</v>
          </cell>
          <cell r="G149">
            <v>317876.27739774238</v>
          </cell>
          <cell r="H149">
            <v>70066.940363731323</v>
          </cell>
          <cell r="I149">
            <v>347267.25111216458</v>
          </cell>
          <cell r="J149">
            <v>215821.88569866621</v>
          </cell>
          <cell r="K149">
            <v>230539.59897952387</v>
          </cell>
          <cell r="L149">
            <v>169509.73029330382</v>
          </cell>
          <cell r="M149">
            <v>29307.689940528184</v>
          </cell>
          <cell r="N149">
            <v>219815.06325747087</v>
          </cell>
          <cell r="O149">
            <v>72648.468281821086</v>
          </cell>
          <cell r="P149">
            <v>56854.758486048144</v>
          </cell>
          <cell r="Q149">
            <v>70300.524547709865</v>
          </cell>
          <cell r="R149">
            <v>81962.122695253085</v>
          </cell>
          <cell r="S149">
            <v>1620533.8305923857</v>
          </cell>
          <cell r="T149">
            <v>499323.69807127741</v>
          </cell>
          <cell r="U149">
            <v>51301.848553350814</v>
          </cell>
          <cell r="V149">
            <v>169977.46991764626</v>
          </cell>
          <cell r="W149">
            <v>131932.42243116986</v>
          </cell>
          <cell r="X149">
            <v>947906.23647843348</v>
          </cell>
          <cell r="Y149">
            <v>89711.562173806655</v>
          </cell>
          <cell r="Z149">
            <v>245729.65349523915</v>
          </cell>
          <cell r="AA149">
            <v>273568.69671593554</v>
          </cell>
          <cell r="AB149">
            <v>2248675.7090444514</v>
          </cell>
          <cell r="AC149">
            <v>190216.78892624524</v>
          </cell>
          <cell r="AD149">
            <v>528659.44503000495</v>
          </cell>
          <cell r="AE149">
            <v>39240.276860849546</v>
          </cell>
          <cell r="AF149">
            <v>219597.92344404451</v>
          </cell>
          <cell r="AG149">
            <v>291248.61998825776</v>
          </cell>
          <cell r="AH149">
            <v>311646.49194022623</v>
          </cell>
          <cell r="AI149">
            <v>265132.9918241704</v>
          </cell>
          <cell r="AJ149">
            <v>106769.63156125792</v>
          </cell>
          <cell r="AK149">
            <v>114894.78962010807</v>
          </cell>
          <cell r="AL149">
            <v>26354.589852733352</v>
          </cell>
          <cell r="AM149">
            <v>212636.64124342936</v>
          </cell>
          <cell r="AN149">
            <v>184168.02675633403</v>
          </cell>
          <cell r="AO149">
            <v>96910.341707174812</v>
          </cell>
          <cell r="AP149">
            <v>237398.51142111063</v>
          </cell>
          <cell r="AQ149">
            <v>216975.98820962119</v>
          </cell>
          <cell r="AR149" t="e">
            <v>#N/A</v>
          </cell>
          <cell r="AS149">
            <v>182378.86281961476</v>
          </cell>
          <cell r="AT149">
            <v>151845.73074884416</v>
          </cell>
          <cell r="AU149">
            <v>215070.18068875236</v>
          </cell>
          <cell r="AV149">
            <v>111905.6013124788</v>
          </cell>
          <cell r="AW149">
            <v>172762.49237487352</v>
          </cell>
          <cell r="AX149">
            <v>235992.60535858411</v>
          </cell>
          <cell r="AY149">
            <v>191035.04126147288</v>
          </cell>
          <cell r="AZ149">
            <v>516100.68347850302</v>
          </cell>
          <cell r="BA149">
            <v>156396.99550274262</v>
          </cell>
          <cell r="BB149">
            <v>400206.79763119284</v>
          </cell>
          <cell r="BC149">
            <v>78352.137711121672</v>
          </cell>
          <cell r="BD149" t="e">
            <v>#N/A</v>
          </cell>
          <cell r="BE149">
            <v>175202.01229086606</v>
          </cell>
          <cell r="BF149">
            <v>118445.6770099328</v>
          </cell>
          <cell r="BG149">
            <v>42923.123593753611</v>
          </cell>
          <cell r="BH149">
            <v>212600.52918392827</v>
          </cell>
          <cell r="BI149">
            <v>205260.48326193911</v>
          </cell>
          <cell r="BJ149">
            <v>197028.35004090692</v>
          </cell>
          <cell r="BK149">
            <v>92682.653250858333</v>
          </cell>
          <cell r="BL149">
            <v>619433.69000263826</v>
          </cell>
          <cell r="BM149">
            <v>197646.49861715914</v>
          </cell>
          <cell r="BN149">
            <v>72979.72667888079</v>
          </cell>
          <cell r="BO149">
            <v>120883.37140107978</v>
          </cell>
          <cell r="BP149">
            <v>66565.339967627762</v>
          </cell>
          <cell r="BQ149" t="e">
            <v>#N/A</v>
          </cell>
          <cell r="BR149">
            <v>61975.970195247755</v>
          </cell>
          <cell r="BS149">
            <v>57158.120026450815</v>
          </cell>
          <cell r="BT149">
            <v>1357687.1250976657</v>
          </cell>
          <cell r="BU149">
            <v>154485.52051868461</v>
          </cell>
          <cell r="BV149">
            <v>185133.08201189004</v>
          </cell>
          <cell r="BW149">
            <v>112851.98922215083</v>
          </cell>
          <cell r="BX149" t="e">
            <v>#N/A</v>
          </cell>
          <cell r="BY149">
            <v>97915.021065557608</v>
          </cell>
          <cell r="BZ149">
            <v>1342896.9102053978</v>
          </cell>
          <cell r="CA149">
            <v>65764.355639152753</v>
          </cell>
          <cell r="CB149">
            <v>108561.06178634991</v>
          </cell>
          <cell r="CC149">
            <v>25374.295219302549</v>
          </cell>
          <cell r="CD149">
            <v>118188.69110790259</v>
          </cell>
          <cell r="CE149">
            <v>236087.43380723993</v>
          </cell>
          <cell r="CF149">
            <v>124253.41888556402</v>
          </cell>
          <cell r="CG149">
            <v>237598.05186605404</v>
          </cell>
          <cell r="CH149">
            <v>724522.00182500528</v>
          </cell>
          <cell r="CI149">
            <v>525419.73617856193</v>
          </cell>
          <cell r="CJ149">
            <v>217208.22966587282</v>
          </cell>
          <cell r="CK149">
            <v>158223.61496672538</v>
          </cell>
          <cell r="CL149">
            <v>192132.9572103791</v>
          </cell>
          <cell r="CM149">
            <v>134775.9672919813</v>
          </cell>
          <cell r="CN149">
            <v>374917.31143589335</v>
          </cell>
          <cell r="CO149">
            <v>997041.27791921934</v>
          </cell>
          <cell r="CP149">
            <v>210076.13003897012</v>
          </cell>
          <cell r="CQ149">
            <v>97295.846466447401</v>
          </cell>
          <cell r="CR149">
            <v>29166.596779732376</v>
          </cell>
          <cell r="CS149">
            <v>70408.849370445372</v>
          </cell>
          <cell r="CT149">
            <v>413067.73161373939</v>
          </cell>
          <cell r="CU149">
            <v>865334.00043998135</v>
          </cell>
          <cell r="CV149">
            <v>3010144.4652985111</v>
          </cell>
          <cell r="CW149">
            <v>117710.19775677331</v>
          </cell>
          <cell r="CX149">
            <v>575425.20677985426</v>
          </cell>
          <cell r="CY149">
            <v>43997.188786804574</v>
          </cell>
          <cell r="CZ149">
            <v>1178089.3656032463</v>
          </cell>
          <cell r="DA149" t="e">
            <v>#N/A</v>
          </cell>
          <cell r="DB149">
            <v>237352.87381233566</v>
          </cell>
          <cell r="DC149">
            <v>96620.732175934085</v>
          </cell>
          <cell r="DD149">
            <v>110263.67413119331</v>
          </cell>
          <cell r="DE149">
            <v>469868.58774022915</v>
          </cell>
          <cell r="DF149">
            <v>96366.423606301847</v>
          </cell>
          <cell r="DG149">
            <v>257885.88083122383</v>
          </cell>
          <cell r="DH149">
            <v>49490.176603665139</v>
          </cell>
          <cell r="DI149">
            <v>55349.180865355331</v>
          </cell>
          <cell r="DJ149">
            <v>261863.79286814932</v>
          </cell>
          <cell r="DK149">
            <v>61873.658162448752</v>
          </cell>
          <cell r="DL149">
            <v>74901.56726939611</v>
          </cell>
          <cell r="DM149">
            <v>102961.95117119759</v>
          </cell>
          <cell r="DN149">
            <v>74832.273303832844</v>
          </cell>
          <cell r="DO149">
            <v>214607.51980293795</v>
          </cell>
          <cell r="DP149">
            <v>37733.401101756135</v>
          </cell>
          <cell r="DQ149">
            <v>136865.4756903722</v>
          </cell>
          <cell r="DR149" t="e">
            <v>#N/A</v>
          </cell>
          <cell r="DS149">
            <v>636637.04366399825</v>
          </cell>
          <cell r="DT149">
            <v>43040.862439736477</v>
          </cell>
          <cell r="DU149">
            <v>587196.36593554786</v>
          </cell>
          <cell r="DV149">
            <v>346616.38573837955</v>
          </cell>
          <cell r="DW149" t="e">
            <v>#N/A</v>
          </cell>
          <cell r="DX149">
            <v>32446.300366870193</v>
          </cell>
          <cell r="DY149">
            <v>203129.48859095183</v>
          </cell>
          <cell r="DZ149">
            <v>66712.054522149221</v>
          </cell>
          <cell r="EA149">
            <v>247192.43153413877</v>
          </cell>
          <cell r="EB149">
            <v>318129.17918298754</v>
          </cell>
          <cell r="EC149">
            <v>55457.775087204733</v>
          </cell>
          <cell r="ED149">
            <v>184391.63987109149</v>
          </cell>
          <cell r="EE149">
            <v>171524.5060815317</v>
          </cell>
          <cell r="EF149">
            <v>1810890.3696395161</v>
          </cell>
          <cell r="EG149">
            <v>113666.6804695789</v>
          </cell>
          <cell r="EH149">
            <v>262728.77611650468</v>
          </cell>
          <cell r="EI149">
            <v>169347.77993842875</v>
          </cell>
          <cell r="EJ149">
            <v>155832.94256291306</v>
          </cell>
          <cell r="EK149">
            <v>380473.83154718881</v>
          </cell>
          <cell r="EL149">
            <v>86626.002920876184</v>
          </cell>
          <cell r="EM149">
            <v>115518.45598201374</v>
          </cell>
          <cell r="EN149">
            <v>570207.06673047994</v>
          </cell>
          <cell r="EO149" t="e">
            <v>#N/A</v>
          </cell>
          <cell r="EP149">
            <v>149874.09560522751</v>
          </cell>
          <cell r="EQ149">
            <v>163724.6533307888</v>
          </cell>
          <cell r="ER149">
            <v>160552.50250427925</v>
          </cell>
          <cell r="ES149">
            <v>4792169.6255820459</v>
          </cell>
          <cell r="ET149" t="e">
            <v>#N/A</v>
          </cell>
          <cell r="EU149">
            <v>93116.213036710891</v>
          </cell>
          <cell r="EV149">
            <v>218664.47508340544</v>
          </cell>
          <cell r="EW149">
            <v>55777.400958079903</v>
          </cell>
          <cell r="EX149">
            <v>1814563.9851229338</v>
          </cell>
          <cell r="EY149">
            <v>135673.98313855033</v>
          </cell>
          <cell r="EZ149">
            <v>110871.38801189308</v>
          </cell>
          <cell r="FA149">
            <v>52231.085882042978</v>
          </cell>
          <cell r="FB149">
            <v>48253.754405681757</v>
          </cell>
          <cell r="FC149">
            <v>105572.36869435159</v>
          </cell>
          <cell r="FD149">
            <v>395567.09763904818</v>
          </cell>
          <cell r="FE149" t="e">
            <v>#N/A</v>
          </cell>
          <cell r="FF149">
            <v>70234.865976963716</v>
          </cell>
          <cell r="FG149">
            <v>160280.11644151862</v>
          </cell>
          <cell r="FH149">
            <v>102238.54236276238</v>
          </cell>
          <cell r="FI149">
            <v>237511.01061559652</v>
          </cell>
          <cell r="FJ149">
            <v>136999.17755386943</v>
          </cell>
          <cell r="FK149">
            <v>152240.41988499483</v>
          </cell>
          <cell r="FL149">
            <v>228490.50129945879</v>
          </cell>
          <cell r="FM149" t="e">
            <v>#N/A</v>
          </cell>
          <cell r="FN149">
            <v>76481.346964776749</v>
          </cell>
          <cell r="FO149">
            <v>49606.720268034136</v>
          </cell>
          <cell r="FP149">
            <v>376546.21050483693</v>
          </cell>
          <cell r="FQ149">
            <v>22352.287393084564</v>
          </cell>
          <cell r="FR149">
            <v>103931.48733643122</v>
          </cell>
          <cell r="FS149">
            <v>251382.33198891842</v>
          </cell>
          <cell r="FT149">
            <v>139332.70109436862</v>
          </cell>
          <cell r="FU149">
            <v>525425.23312211712</v>
          </cell>
          <cell r="FV149">
            <v>417049.20505907497</v>
          </cell>
          <cell r="FW149">
            <v>95637.447189828206</v>
          </cell>
          <cell r="FX149">
            <v>83372.694637660432</v>
          </cell>
          <cell r="FY149" t="e">
            <v>#N/A</v>
          </cell>
          <cell r="FZ149">
            <v>88992.729628841669</v>
          </cell>
          <cell r="GA149">
            <v>63325.512510424342</v>
          </cell>
          <cell r="GB149">
            <v>81792.12630036012</v>
          </cell>
          <cell r="GC149">
            <v>288420.85507037275</v>
          </cell>
          <cell r="GD149">
            <v>265997.94206830714</v>
          </cell>
          <cell r="GE149">
            <v>44326.692290591163</v>
          </cell>
          <cell r="GF149">
            <v>283843.9813221778</v>
          </cell>
          <cell r="GG149">
            <v>123757.49840444536</v>
          </cell>
          <cell r="GH149">
            <v>82321.771264308176</v>
          </cell>
          <cell r="GI149">
            <v>150942.17873567308</v>
          </cell>
          <cell r="GJ149">
            <v>182388.53613573103</v>
          </cell>
          <cell r="GK149">
            <v>478250.13408133225</v>
          </cell>
          <cell r="GL149">
            <v>133335.45165923191</v>
          </cell>
          <cell r="GM149">
            <v>77011.846554493997</v>
          </cell>
        </row>
        <row r="150">
          <cell r="B150">
            <v>47104.248527279065</v>
          </cell>
          <cell r="C150">
            <v>257341.20845541943</v>
          </cell>
          <cell r="D150">
            <v>53270.435097129295</v>
          </cell>
          <cell r="E150" t="e">
            <v>#N/A</v>
          </cell>
          <cell r="F150">
            <v>2239966.788945273</v>
          </cell>
          <cell r="G150">
            <v>321182.25435260934</v>
          </cell>
          <cell r="H150">
            <v>70622.710023030086</v>
          </cell>
          <cell r="I150">
            <v>350878.90008060995</v>
          </cell>
          <cell r="J150">
            <v>217576.38893916007</v>
          </cell>
          <cell r="K150">
            <v>232413.74845311558</v>
          </cell>
          <cell r="L150">
            <v>170854.27830073613</v>
          </cell>
          <cell r="M150">
            <v>29686.361531507097</v>
          </cell>
          <cell r="N150">
            <v>221602.02865046659</v>
          </cell>
          <cell r="O150">
            <v>73587.126740480977</v>
          </cell>
          <cell r="P150">
            <v>57589.353464168948</v>
          </cell>
          <cell r="Q150">
            <v>70968.102971331071</v>
          </cell>
          <cell r="R150">
            <v>82628.425880405295</v>
          </cell>
          <cell r="S150">
            <v>1641472.0254863128</v>
          </cell>
          <cell r="T150">
            <v>504516.76454467478</v>
          </cell>
          <cell r="U150">
            <v>51718.901991832259</v>
          </cell>
          <cell r="V150">
            <v>171325.72802702268</v>
          </cell>
          <cell r="W150">
            <v>133304.54605023272</v>
          </cell>
          <cell r="X150">
            <v>957764.65120137692</v>
          </cell>
          <cell r="Y150">
            <v>90644.580389445997</v>
          </cell>
          <cell r="Z150">
            <v>248285.29111070745</v>
          </cell>
          <cell r="AA150">
            <v>276413.86595699919</v>
          </cell>
          <cell r="AB150">
            <v>2270029.2820759071</v>
          </cell>
          <cell r="AC150">
            <v>192023.10011545251</v>
          </cell>
          <cell r="AD150">
            <v>535490.01794591092</v>
          </cell>
          <cell r="AE150">
            <v>39747.282977657233</v>
          </cell>
          <cell r="AF150">
            <v>221383.12361983318</v>
          </cell>
          <cell r="AG150">
            <v>293616.29760308604</v>
          </cell>
          <cell r="AH150">
            <v>314887.67787852249</v>
          </cell>
          <cell r="AI150">
            <v>267650.71222342335</v>
          </cell>
          <cell r="AJ150">
            <v>108149.15435317965</v>
          </cell>
          <cell r="AK150">
            <v>116379.29395562274</v>
          </cell>
          <cell r="AL150">
            <v>26695.105754511427</v>
          </cell>
          <cell r="AM150">
            <v>215384.02445252749</v>
          </cell>
          <cell r="AN150">
            <v>186083.4111230571</v>
          </cell>
          <cell r="AO150">
            <v>98162.47701197135</v>
          </cell>
          <cell r="AP150">
            <v>240465.83171139201</v>
          </cell>
          <cell r="AQ150">
            <v>219232.58194682212</v>
          </cell>
          <cell r="AR150" t="e">
            <v>#N/A</v>
          </cell>
          <cell r="AS150">
            <v>183861.49422550175</v>
          </cell>
          <cell r="AT150">
            <v>153080.14599728645</v>
          </cell>
          <cell r="AU150">
            <v>216818.57301574215</v>
          </cell>
          <cell r="AV150">
            <v>113351.48367899889</v>
          </cell>
          <cell r="AW150">
            <v>174559.25689952553</v>
          </cell>
          <cell r="AX150">
            <v>237911.0845225199</v>
          </cell>
          <cell r="AY150">
            <v>193021.84395449754</v>
          </cell>
          <cell r="AZ150">
            <v>522768.99023740093</v>
          </cell>
          <cell r="BA150">
            <v>158023.55558195087</v>
          </cell>
          <cell r="BB150">
            <v>405377.69117780472</v>
          </cell>
          <cell r="BC150">
            <v>79364.490738735782</v>
          </cell>
          <cell r="BD150" t="e">
            <v>#N/A</v>
          </cell>
          <cell r="BE150">
            <v>176626.30018136551</v>
          </cell>
          <cell r="BF150">
            <v>119408.56973725595</v>
          </cell>
          <cell r="BG150">
            <v>43477.714130708715</v>
          </cell>
          <cell r="BH150">
            <v>214328.84471678719</v>
          </cell>
          <cell r="BI150">
            <v>207209.65036601579</v>
          </cell>
          <cell r="BJ150">
            <v>198630.07304270935</v>
          </cell>
          <cell r="BK150">
            <v>93562.773846718861</v>
          </cell>
          <cell r="BL150">
            <v>627437.11645403085</v>
          </cell>
          <cell r="BM150">
            <v>199253.24679829698</v>
          </cell>
          <cell r="BN150">
            <v>73558.600504703398</v>
          </cell>
          <cell r="BO150">
            <v>122445.25153097844</v>
          </cell>
          <cell r="BP150">
            <v>67425.401038314099</v>
          </cell>
          <cell r="BQ150" t="e">
            <v>#N/A</v>
          </cell>
          <cell r="BR150">
            <v>62776.734065887817</v>
          </cell>
          <cell r="BS150">
            <v>57896.634603740953</v>
          </cell>
          <cell r="BT150">
            <v>1375229.1949351581</v>
          </cell>
          <cell r="BU150">
            <v>155741.39568390232</v>
          </cell>
          <cell r="BV150">
            <v>187058.50314656936</v>
          </cell>
          <cell r="BW150">
            <v>114025.67251407041</v>
          </cell>
          <cell r="BX150" t="e">
            <v>#N/A</v>
          </cell>
          <cell r="BY150">
            <v>98933.356896806217</v>
          </cell>
          <cell r="BZ150">
            <v>1355649.1479471275</v>
          </cell>
          <cell r="CA150">
            <v>66448.318110258057</v>
          </cell>
          <cell r="CB150">
            <v>109443.59848590197</v>
          </cell>
          <cell r="CC150">
            <v>25638.192971999713</v>
          </cell>
          <cell r="CD150">
            <v>119149.49469307775</v>
          </cell>
          <cell r="CE150">
            <v>238329.33566944939</v>
          </cell>
          <cell r="CF150">
            <v>125433.33755676648</v>
          </cell>
          <cell r="CG150">
            <v>239529.58235280021</v>
          </cell>
          <cell r="CH150">
            <v>733883.22748581413</v>
          </cell>
          <cell r="CI150">
            <v>532208.45026125468</v>
          </cell>
          <cell r="CJ150">
            <v>218974.00305617112</v>
          </cell>
          <cell r="CK150">
            <v>159509.87861085535</v>
          </cell>
          <cell r="CL150">
            <v>193694.88358749333</v>
          </cell>
          <cell r="CM150">
            <v>136177.66434715249</v>
          </cell>
          <cell r="CN150">
            <v>379761.45081006631</v>
          </cell>
          <cell r="CO150">
            <v>1006509.2477370956</v>
          </cell>
          <cell r="CP150">
            <v>211742.4499697744</v>
          </cell>
          <cell r="CQ150">
            <v>98552.962706309787</v>
          </cell>
          <cell r="CR150">
            <v>29397.945679385011</v>
          </cell>
          <cell r="CS150">
            <v>71077.456453736842</v>
          </cell>
          <cell r="CT150">
            <v>417363.71875909501</v>
          </cell>
          <cell r="CU150">
            <v>873551.26925321051</v>
          </cell>
          <cell r="CV150">
            <v>3049037.1994602266</v>
          </cell>
          <cell r="CW150">
            <v>118827.98156803459</v>
          </cell>
          <cell r="CX150">
            <v>582860.0192465774</v>
          </cell>
          <cell r="CY150">
            <v>44565.656841103861</v>
          </cell>
          <cell r="CZ150">
            <v>1193310.9328879272</v>
          </cell>
          <cell r="DA150" t="e">
            <v>#N/A</v>
          </cell>
          <cell r="DB150">
            <v>239606.79237640082</v>
          </cell>
          <cell r="DC150">
            <v>97869.1255651385</v>
          </cell>
          <cell r="DD150">
            <v>111160.05205387557</v>
          </cell>
          <cell r="DE150">
            <v>473688.33918539778</v>
          </cell>
          <cell r="DF150">
            <v>97149.825168866853</v>
          </cell>
          <cell r="DG150">
            <v>261217.90928462698</v>
          </cell>
          <cell r="DH150">
            <v>49882.731758019952</v>
          </cell>
          <cell r="DI150">
            <v>56064.322946501758</v>
          </cell>
          <cell r="DJ150">
            <v>264587.22876472905</v>
          </cell>
          <cell r="DK150">
            <v>62376.654109295378</v>
          </cell>
          <cell r="DL150">
            <v>75869.337015229758</v>
          </cell>
          <cell r="DM150">
            <v>103939.68465893542</v>
          </cell>
          <cell r="DN150">
            <v>75440.61506481815</v>
          </cell>
          <cell r="DO150">
            <v>216645.44698326889</v>
          </cell>
          <cell r="DP150">
            <v>38220.93754892212</v>
          </cell>
          <cell r="DQ150">
            <v>138633.8534620399</v>
          </cell>
          <cell r="DR150" t="e">
            <v>#N/A</v>
          </cell>
          <cell r="DS150">
            <v>644862.74697563949</v>
          </cell>
          <cell r="DT150">
            <v>43596.974227810955</v>
          </cell>
          <cell r="DU150">
            <v>592772.42140382982</v>
          </cell>
          <cell r="DV150">
            <v>351094.86147335748</v>
          </cell>
          <cell r="DW150" t="e">
            <v>#N/A</v>
          </cell>
          <cell r="DX150">
            <v>32865.524543399777</v>
          </cell>
          <cell r="DY150">
            <v>205754.0341206594</v>
          </cell>
          <cell r="DZ150">
            <v>67405.873251459721</v>
          </cell>
          <cell r="EA150">
            <v>249201.95860665143</v>
          </cell>
          <cell r="EB150">
            <v>320715.37971573381</v>
          </cell>
          <cell r="EC150">
            <v>55984.405781761358</v>
          </cell>
          <cell r="ED150">
            <v>186142.635060189</v>
          </cell>
          <cell r="EE150">
            <v>172918.89803937203</v>
          </cell>
          <cell r="EF150">
            <v>1834288.0764786184</v>
          </cell>
          <cell r="EG150">
            <v>114746.06677365462</v>
          </cell>
          <cell r="EH150">
            <v>265461.20801212161</v>
          </cell>
          <cell r="EI150">
            <v>171109.03076978223</v>
          </cell>
          <cell r="EJ150">
            <v>157312.74247640875</v>
          </cell>
          <cell r="EK150">
            <v>384086.83617734653</v>
          </cell>
          <cell r="EL150">
            <v>87448.609165233254</v>
          </cell>
          <cell r="EM150">
            <v>116457.55214782276</v>
          </cell>
          <cell r="EN150">
            <v>576137.33443571837</v>
          </cell>
          <cell r="EO150" t="e">
            <v>#N/A</v>
          </cell>
          <cell r="EP150">
            <v>151092.48263559846</v>
          </cell>
          <cell r="EQ150">
            <v>165427.42251912275</v>
          </cell>
          <cell r="ER150">
            <v>162626.92978538913</v>
          </cell>
          <cell r="ES150">
            <v>4854087.1120861787</v>
          </cell>
          <cell r="ET150" t="e">
            <v>#N/A</v>
          </cell>
          <cell r="EU150">
            <v>93873.192325380107</v>
          </cell>
          <cell r="EV150">
            <v>220398.91760632672</v>
          </cell>
          <cell r="EW150">
            <v>56498.075880065378</v>
          </cell>
          <cell r="EX150">
            <v>1838009.1571093258</v>
          </cell>
          <cell r="EY150">
            <v>137426.96616634182</v>
          </cell>
          <cell r="EZ150">
            <v>112303.90776959826</v>
          </cell>
          <cell r="FA150">
            <v>52727.075722822818</v>
          </cell>
          <cell r="FB150">
            <v>48877.219645985031</v>
          </cell>
          <cell r="FC150">
            <v>106670.34247468982</v>
          </cell>
          <cell r="FD150">
            <v>398782.82227417378</v>
          </cell>
          <cell r="FE150" t="e">
            <v>#N/A</v>
          </cell>
          <cell r="FF150">
            <v>70805.833557722814</v>
          </cell>
          <cell r="FG150">
            <v>162351.02434379121</v>
          </cell>
          <cell r="FH150">
            <v>103559.52097194083</v>
          </cell>
          <cell r="FI150">
            <v>239981.17269894015</v>
          </cell>
          <cell r="FJ150">
            <v>138112.89917753672</v>
          </cell>
          <cell r="FK150">
            <v>153478.04372076885</v>
          </cell>
          <cell r="FL150">
            <v>230347.99283074719</v>
          </cell>
          <cell r="FM150" t="e">
            <v>#N/A</v>
          </cell>
          <cell r="FN150">
            <v>77469.528339498909</v>
          </cell>
          <cell r="FO150">
            <v>50247.666576844575</v>
          </cell>
          <cell r="FP150">
            <v>380121.91818620363</v>
          </cell>
          <cell r="FQ150">
            <v>22529.585318247468</v>
          </cell>
          <cell r="FR150">
            <v>104755.86994836672</v>
          </cell>
          <cell r="FS150">
            <v>253769.47521430778</v>
          </cell>
          <cell r="FT150">
            <v>140655.81362523368</v>
          </cell>
          <cell r="FU150">
            <v>530889.76078812417</v>
          </cell>
          <cell r="FV150">
            <v>422437.7118406287</v>
          </cell>
          <cell r="FW150">
            <v>96414.922608801207</v>
          </cell>
          <cell r="FX150">
            <v>84164.407251717654</v>
          </cell>
          <cell r="FY150" t="e">
            <v>#N/A</v>
          </cell>
          <cell r="FZ150">
            <v>90142.564999097478</v>
          </cell>
          <cell r="GA150">
            <v>64143.71321544535</v>
          </cell>
          <cell r="GB150">
            <v>82440.899915010523</v>
          </cell>
          <cell r="GC150">
            <v>291420.4897331777</v>
          </cell>
          <cell r="GD150">
            <v>268160.34672811604</v>
          </cell>
          <cell r="GE150">
            <v>44678.290784036079</v>
          </cell>
          <cell r="GF150">
            <v>286796.01558126364</v>
          </cell>
          <cell r="GG150">
            <v>124932.70778200944</v>
          </cell>
          <cell r="GH150">
            <v>83103.504240611015</v>
          </cell>
          <cell r="GI150">
            <v>152375.53563288832</v>
          </cell>
          <cell r="GJ150">
            <v>184745.09706888479</v>
          </cell>
          <cell r="GK150">
            <v>484429.39077218529</v>
          </cell>
          <cell r="GL150">
            <v>135058.2195647253</v>
          </cell>
          <cell r="GM150">
            <v>78006.8822778209</v>
          </cell>
        </row>
        <row r="151">
          <cell r="B151">
            <v>47548.891135876969</v>
          </cell>
          <cell r="C151">
            <v>260640.95929645607</v>
          </cell>
          <cell r="D151">
            <v>53701.364497120667</v>
          </cell>
          <cell r="E151" t="e">
            <v>#N/A</v>
          </cell>
          <cell r="F151">
            <v>2268688.7038693521</v>
          </cell>
          <cell r="G151">
            <v>324500.93606728292</v>
          </cell>
          <cell r="H151">
            <v>71180.236761893146</v>
          </cell>
          <cell r="I151">
            <v>354504.42849627364</v>
          </cell>
          <cell r="J151">
            <v>219336.46584799114</v>
          </cell>
          <cell r="K151">
            <v>234293.85168463667</v>
          </cell>
          <cell r="L151">
            <v>172203.07713004682</v>
          </cell>
          <cell r="M151">
            <v>30067.014117304981</v>
          </cell>
          <cell r="N151">
            <v>223394.6708368707</v>
          </cell>
          <cell r="O151">
            <v>74530.695727386686</v>
          </cell>
          <cell r="P151">
            <v>58327.791426237767</v>
          </cell>
          <cell r="Q151">
            <v>71638.009474863182</v>
          </cell>
          <cell r="R151">
            <v>83296.845763253092</v>
          </cell>
          <cell r="S151">
            <v>1662519.7571307956</v>
          </cell>
          <cell r="T151">
            <v>509729.78780031996</v>
          </cell>
          <cell r="U151">
            <v>52137.280316749566</v>
          </cell>
          <cell r="V151">
            <v>172678.2486878568</v>
          </cell>
          <cell r="W151">
            <v>134681.94269486205</v>
          </cell>
          <cell r="X151">
            <v>967660.95148518158</v>
          </cell>
          <cell r="Y151">
            <v>91581.184163147831</v>
          </cell>
          <cell r="Z151">
            <v>250850.7499567834</v>
          </cell>
          <cell r="AA151">
            <v>279269.96908910637</v>
          </cell>
          <cell r="AB151">
            <v>2291457.3224997199</v>
          </cell>
          <cell r="AC151">
            <v>193835.7105447845</v>
          </cell>
          <cell r="AD151">
            <v>542356.32454208063</v>
          </cell>
          <cell r="AE151">
            <v>40256.941462676616</v>
          </cell>
          <cell r="AF151">
            <v>223173.99498132599</v>
          </cell>
          <cell r="AG151">
            <v>295991.49680547824</v>
          </cell>
          <cell r="AH151">
            <v>318141.31958689727</v>
          </cell>
          <cell r="AI151">
            <v>270177.21279602434</v>
          </cell>
          <cell r="AJ151">
            <v>109535.89402529139</v>
          </cell>
          <cell r="AK151">
            <v>117871.56437517291</v>
          </cell>
          <cell r="AL151">
            <v>27037.403042200862</v>
          </cell>
          <cell r="AM151">
            <v>218145.78041108086</v>
          </cell>
          <cell r="AN151">
            <v>188006.15624838462</v>
          </cell>
          <cell r="AO151">
            <v>99421.162777934107</v>
          </cell>
          <cell r="AP151">
            <v>243549.19848033178</v>
          </cell>
          <cell r="AQ151">
            <v>221497.84769892326</v>
          </cell>
          <cell r="AR151" t="e">
            <v>#N/A</v>
          </cell>
          <cell r="AS151">
            <v>185348.83562310154</v>
          </cell>
          <cell r="AT151">
            <v>154318.4827096659</v>
          </cell>
          <cell r="AU151">
            <v>218572.51959804996</v>
          </cell>
          <cell r="AV151">
            <v>114804.93008133567</v>
          </cell>
          <cell r="AW151">
            <v>176362.92633066254</v>
          </cell>
          <cell r="AX151">
            <v>239835.65826999641</v>
          </cell>
          <cell r="AY151">
            <v>195016.28186438628</v>
          </cell>
          <cell r="AZ151">
            <v>529472.18179213617</v>
          </cell>
          <cell r="BA151">
            <v>159656.36647760449</v>
          </cell>
          <cell r="BB151">
            <v>410575.63590430265</v>
          </cell>
          <cell r="BC151">
            <v>80382.13982274929</v>
          </cell>
          <cell r="BD151" t="e">
            <v>#N/A</v>
          </cell>
          <cell r="BE151">
            <v>178055.11271914697</v>
          </cell>
          <cell r="BF151">
            <v>120374.52136158344</v>
          </cell>
          <cell r="BG151">
            <v>44035.205970551418</v>
          </cell>
          <cell r="BH151">
            <v>216062.6507254343</v>
          </cell>
          <cell r="BI151">
            <v>209165.61489885507</v>
          </cell>
          <cell r="BJ151">
            <v>200236.88436385716</v>
          </cell>
          <cell r="BK151">
            <v>94445.963731528682</v>
          </cell>
          <cell r="BL151">
            <v>635482.41228963912</v>
          </cell>
          <cell r="BM151">
            <v>200865.09926266235</v>
          </cell>
          <cell r="BN151">
            <v>74139.3044544859</v>
          </cell>
          <cell r="BO151">
            <v>124015.30253114806</v>
          </cell>
          <cell r="BP151">
            <v>68289.961460326536</v>
          </cell>
          <cell r="BQ151" t="e">
            <v>#N/A</v>
          </cell>
          <cell r="BR151">
            <v>63581.687078562165</v>
          </cell>
          <cell r="BS151">
            <v>58639.012670097087</v>
          </cell>
          <cell r="BT151">
            <v>1392863.0349246503</v>
          </cell>
          <cell r="BU151">
            <v>157001.26048646143</v>
          </cell>
          <cell r="BV151">
            <v>188991.32361081956</v>
          </cell>
          <cell r="BW151">
            <v>115203.86623195982</v>
          </cell>
          <cell r="BX151" t="e">
            <v>#N/A</v>
          </cell>
          <cell r="BY151">
            <v>99955.606158884853</v>
          </cell>
          <cell r="BZ151">
            <v>1368445.8572107868</v>
          </cell>
          <cell r="CA151">
            <v>67134.909026458641</v>
          </cell>
          <cell r="CB151">
            <v>110328.93880914945</v>
          </cell>
          <cell r="CC151">
            <v>25903.10487500927</v>
          </cell>
          <cell r="CD151">
            <v>120113.35053851518</v>
          </cell>
          <cell r="CE151">
            <v>240579.05582910971</v>
          </cell>
          <cell r="CF151">
            <v>126617.37101786888</v>
          </cell>
          <cell r="CG151">
            <v>241467.24888425</v>
          </cell>
          <cell r="CH151">
            <v>743293.42576557584</v>
          </cell>
          <cell r="CI151">
            <v>539032.67904255621</v>
          </cell>
          <cell r="CJ151">
            <v>220745.38591757728</v>
          </cell>
          <cell r="CK151">
            <v>160800.22842979603</v>
          </cell>
          <cell r="CL151">
            <v>195261.77185888751</v>
          </cell>
          <cell r="CM151">
            <v>137584.74807762442</v>
          </cell>
          <cell r="CN151">
            <v>384630.9319717703</v>
          </cell>
          <cell r="CO151">
            <v>1016010.2356837043</v>
          </cell>
          <cell r="CP151">
            <v>213414.03801237466</v>
          </cell>
          <cell r="CQ151">
            <v>99816.655464763331</v>
          </cell>
          <cell r="CR151">
            <v>29630.025994322743</v>
          </cell>
          <cell r="CS151">
            <v>71748.395204235974</v>
          </cell>
          <cell r="CT151">
            <v>421676.21524058917</v>
          </cell>
          <cell r="CU151">
            <v>881797.19456247042</v>
          </cell>
          <cell r="CV151">
            <v>3088133.3983304272</v>
          </cell>
          <cell r="CW151">
            <v>119949.66348316452</v>
          </cell>
          <cell r="CX151">
            <v>590333.7264319103</v>
          </cell>
          <cell r="CY151">
            <v>45137.098797584214</v>
          </cell>
          <cell r="CZ151">
            <v>1208612.1307724365</v>
          </cell>
          <cell r="DA151" t="e">
            <v>#N/A</v>
          </cell>
          <cell r="DB151">
            <v>241868.57114436736</v>
          </cell>
          <cell r="DC151">
            <v>99124.049839930783</v>
          </cell>
          <cell r="DD151">
            <v>112059.27757075458</v>
          </cell>
          <cell r="DE151">
            <v>477520.22513519123</v>
          </cell>
          <cell r="DF151">
            <v>97935.715424746188</v>
          </cell>
          <cell r="DG151">
            <v>264567.36901954195</v>
          </cell>
          <cell r="DH151">
            <v>50276.527985232991</v>
          </cell>
          <cell r="DI151">
            <v>56783.206245081266</v>
          </cell>
          <cell r="DJ151">
            <v>267321.13073514635</v>
          </cell>
          <cell r="DK151">
            <v>62881.247962898735</v>
          </cell>
          <cell r="DL151">
            <v>76842.1695830393</v>
          </cell>
          <cell r="DM151">
            <v>104920.82784598421</v>
          </cell>
          <cell r="DN151">
            <v>76050.88939288749</v>
          </cell>
          <cell r="DO151">
            <v>218690.48112985364</v>
          </cell>
          <cell r="DP151">
            <v>38711.024510039788</v>
          </cell>
          <cell r="DQ151">
            <v>140411.48238242621</v>
          </cell>
          <cell r="DR151" t="e">
            <v>#N/A</v>
          </cell>
          <cell r="DS151">
            <v>653131.48249785835</v>
          </cell>
          <cell r="DT151">
            <v>44155.995277095382</v>
          </cell>
          <cell r="DU151">
            <v>598367.92253161571</v>
          </cell>
          <cell r="DV151">
            <v>355596.76605126751</v>
          </cell>
          <cell r="DW151" t="e">
            <v>#N/A</v>
          </cell>
          <cell r="DX151">
            <v>33286.941862857107</v>
          </cell>
          <cell r="DY151">
            <v>208392.3097828099</v>
          </cell>
          <cell r="DZ151">
            <v>68102.358303138943</v>
          </cell>
          <cell r="EA151">
            <v>251217.86950175179</v>
          </cell>
          <cell r="EB151">
            <v>323309.79603497189</v>
          </cell>
          <cell r="EC151">
            <v>56512.873022103595</v>
          </cell>
          <cell r="ED151">
            <v>187899.73658313375</v>
          </cell>
          <cell r="EE151">
            <v>174317.71967173545</v>
          </cell>
          <cell r="EF151">
            <v>1857808.1868386827</v>
          </cell>
          <cell r="EG151">
            <v>115829.2172760353</v>
          </cell>
          <cell r="EH151">
            <v>268204.14055290207</v>
          </cell>
          <cell r="EI151">
            <v>172877.05002967504</v>
          </cell>
          <cell r="EJ151">
            <v>158797.70297078736</v>
          </cell>
          <cell r="EK151">
            <v>387712.44062079937</v>
          </cell>
          <cell r="EL151">
            <v>88274.084125840469</v>
          </cell>
          <cell r="EM151">
            <v>117399.63161422887</v>
          </cell>
          <cell r="EN151">
            <v>582090.39196309191</v>
          </cell>
          <cell r="EO151" t="e">
            <v>#N/A</v>
          </cell>
          <cell r="EP151">
            <v>152314.74021180649</v>
          </cell>
          <cell r="EQ151">
            <v>167136.73539298121</v>
          </cell>
          <cell r="ER151">
            <v>164712.20929252842</v>
          </cell>
          <cell r="ES151">
            <v>4916328.5157335326</v>
          </cell>
          <cell r="ET151" t="e">
            <v>#N/A</v>
          </cell>
          <cell r="EU151">
            <v>94632.576369649541</v>
          </cell>
          <cell r="EV151">
            <v>222138.84361230882</v>
          </cell>
          <cell r="EW151">
            <v>57222.520964166608</v>
          </cell>
          <cell r="EX151">
            <v>1861576.980927388</v>
          </cell>
          <cell r="EY151">
            <v>139189.11980629046</v>
          </cell>
          <cell r="EZ151">
            <v>113743.9216575358</v>
          </cell>
          <cell r="FA151">
            <v>53224.795253993296</v>
          </cell>
          <cell r="FB151">
            <v>49503.946502528539</v>
          </cell>
          <cell r="FC151">
            <v>107772.53573185552</v>
          </cell>
          <cell r="FD151">
            <v>402008.7625544839</v>
          </cell>
          <cell r="FE151" t="e">
            <v>#N/A</v>
          </cell>
          <cell r="FF151">
            <v>71378.614976070239</v>
          </cell>
          <cell r="FG151">
            <v>164432.76606070084</v>
          </cell>
          <cell r="FH151">
            <v>104887.41019137656</v>
          </cell>
          <cell r="FI151">
            <v>242460.82753325597</v>
          </cell>
          <cell r="FJ151">
            <v>139230.15884821757</v>
          </cell>
          <cell r="FK151">
            <v>154719.59921345161</v>
          </cell>
          <cell r="FL151">
            <v>232211.38520137043</v>
          </cell>
          <cell r="FM151" t="e">
            <v>#N/A</v>
          </cell>
          <cell r="FN151">
            <v>78462.879318253079</v>
          </cell>
          <cell r="FO151">
            <v>50891.96595292291</v>
          </cell>
          <cell r="FP151">
            <v>383710.09561333468</v>
          </cell>
          <cell r="FQ151">
            <v>22707.44377519883</v>
          </cell>
          <cell r="FR151">
            <v>105582.85886637949</v>
          </cell>
          <cell r="FS151">
            <v>256164.94324468012</v>
          </cell>
          <cell r="FT151">
            <v>141983.54031316855</v>
          </cell>
          <cell r="FU151">
            <v>536375.28845274029</v>
          </cell>
          <cell r="FV151">
            <v>427854.40823099011</v>
          </cell>
          <cell r="FW151">
            <v>97194.867895042436</v>
          </cell>
          <cell r="FX151">
            <v>84958.880845109714</v>
          </cell>
          <cell r="FY151" t="e">
            <v>#N/A</v>
          </cell>
          <cell r="FZ151">
            <v>91298.415655330406</v>
          </cell>
          <cell r="GA151">
            <v>64966.194282120472</v>
          </cell>
          <cell r="GB151">
            <v>83091.72464353712</v>
          </cell>
          <cell r="GC151">
            <v>294431.65189251967</v>
          </cell>
          <cell r="GD151">
            <v>270329.62086875946</v>
          </cell>
          <cell r="GE151">
            <v>45031.000864839778</v>
          </cell>
          <cell r="GF151">
            <v>289759.39441011345</v>
          </cell>
          <cell r="GG151">
            <v>126112.01552651622</v>
          </cell>
          <cell r="GH151">
            <v>83887.963393754559</v>
          </cell>
          <cell r="GI151">
            <v>153813.89114791312</v>
          </cell>
          <cell r="GJ151">
            <v>187113.98619118816</v>
          </cell>
          <cell r="GK151">
            <v>490640.97382651881</v>
          </cell>
          <cell r="GL151">
            <v>136790.00001400698</v>
          </cell>
          <cell r="GM151">
            <v>79007.123463240991</v>
          </cell>
        </row>
        <row r="152">
          <cell r="B152">
            <v>47995.058680485519</v>
          </cell>
          <cell r="C152">
            <v>263957.67258837767</v>
          </cell>
          <cell r="D152">
            <v>54133.64166380695</v>
          </cell>
          <cell r="E152" t="e">
            <v>#N/A</v>
          </cell>
          <cell r="F152">
            <v>2297558.2645081207</v>
          </cell>
          <cell r="G152">
            <v>327832.15425120003</v>
          </cell>
          <cell r="H152">
            <v>71739.499151363372</v>
          </cell>
          <cell r="I152">
            <v>358143.65250837657</v>
          </cell>
          <cell r="J152">
            <v>221102.04754029313</v>
          </cell>
          <cell r="K152">
            <v>236179.8350917004</v>
          </cell>
          <cell r="L152">
            <v>173556.07493914422</v>
          </cell>
          <cell r="M152">
            <v>30449.623457143363</v>
          </cell>
          <cell r="N152">
            <v>225192.91965729604</v>
          </cell>
          <cell r="O152">
            <v>75479.115154027997</v>
          </cell>
          <cell r="P152">
            <v>59070.025346930917</v>
          </cell>
          <cell r="Q152">
            <v>72310.213474252072</v>
          </cell>
          <cell r="R152">
            <v>83967.356183567914</v>
          </cell>
          <cell r="S152">
            <v>1683675.6851608416</v>
          </cell>
          <cell r="T152">
            <v>514962.50348546845</v>
          </cell>
          <cell r="U152">
            <v>52556.967153855192</v>
          </cell>
          <cell r="V152">
            <v>174034.97991500559</v>
          </cell>
          <cell r="W152">
            <v>136064.54251718547</v>
          </cell>
          <cell r="X152">
            <v>977594.63548782375</v>
          </cell>
          <cell r="Y152">
            <v>92521.325999674576</v>
          </cell>
          <cell r="Z152">
            <v>253425.89993888399</v>
          </cell>
          <cell r="AA152">
            <v>282136.86127908365</v>
          </cell>
          <cell r="AB152">
            <v>2312958.85203557</v>
          </cell>
          <cell r="AC152">
            <v>195654.53746093874</v>
          </cell>
          <cell r="AD152">
            <v>549257.92755728611</v>
          </cell>
          <cell r="AE152">
            <v>40769.21985975503</v>
          </cell>
          <cell r="AF152">
            <v>224970.46743844129</v>
          </cell>
          <cell r="AG152">
            <v>298374.12463626947</v>
          </cell>
          <cell r="AH152">
            <v>321407.25207297032</v>
          </cell>
          <cell r="AI152">
            <v>272712.37819657836</v>
          </cell>
          <cell r="AJ152">
            <v>110929.76226701689</v>
          </cell>
          <cell r="AK152">
            <v>119371.5058477565</v>
          </cell>
          <cell r="AL152">
            <v>27381.459917571363</v>
          </cell>
          <cell r="AM152">
            <v>220921.73324450752</v>
          </cell>
          <cell r="AN152">
            <v>189936.16462978764</v>
          </cell>
          <cell r="AO152">
            <v>100686.31884923605</v>
          </cell>
          <cell r="AP152">
            <v>246648.4153724772</v>
          </cell>
          <cell r="AQ152">
            <v>223771.67059415265</v>
          </cell>
          <cell r="AR152" t="e">
            <v>#N/A</v>
          </cell>
          <cell r="AS152">
            <v>186840.82880171158</v>
          </cell>
          <cell r="AT152">
            <v>155560.69242068054</v>
          </cell>
          <cell r="AU152">
            <v>220331.95179073463</v>
          </cell>
          <cell r="AV152">
            <v>116265.84796088428</v>
          </cell>
          <cell r="AW152">
            <v>178173.40920409167</v>
          </cell>
          <cell r="AX152">
            <v>241766.25127816573</v>
          </cell>
          <cell r="AY152">
            <v>197018.25385306447</v>
          </cell>
          <cell r="AZ152">
            <v>536209.83126899868</v>
          </cell>
          <cell r="BA152">
            <v>161295.34538975795</v>
          </cell>
          <cell r="BB152">
            <v>415800.30079434428</v>
          </cell>
          <cell r="BC152">
            <v>81405.020157071471</v>
          </cell>
          <cell r="BD152" t="e">
            <v>#N/A</v>
          </cell>
          <cell r="BE152">
            <v>179488.39398417639</v>
          </cell>
          <cell r="BF152">
            <v>121343.49407806242</v>
          </cell>
          <cell r="BG152">
            <v>44595.563610997757</v>
          </cell>
          <cell r="BH152">
            <v>217801.87935317852</v>
          </cell>
          <cell r="BI152">
            <v>211128.28756243575</v>
          </cell>
          <cell r="BJ152">
            <v>201848.72111790348</v>
          </cell>
          <cell r="BK152">
            <v>95332.182583948772</v>
          </cell>
          <cell r="BL152">
            <v>643569.06516765477</v>
          </cell>
          <cell r="BM152">
            <v>202481.99292651104</v>
          </cell>
          <cell r="BN152">
            <v>74721.816208437725</v>
          </cell>
          <cell r="BO152">
            <v>125593.42441735126</v>
          </cell>
          <cell r="BP152">
            <v>69158.966176590853</v>
          </cell>
          <cell r="BQ152" t="e">
            <v>#N/A</v>
          </cell>
          <cell r="BR152">
            <v>64390.777972125084</v>
          </cell>
          <cell r="BS152">
            <v>59385.206949281179</v>
          </cell>
          <cell r="BT152">
            <v>1410587.5221051411</v>
          </cell>
          <cell r="BU152">
            <v>158265.06561850611</v>
          </cell>
          <cell r="BV152">
            <v>190931.44539119062</v>
          </cell>
          <cell r="BW152">
            <v>116386.51062953989</v>
          </cell>
          <cell r="BX152" t="e">
            <v>#N/A</v>
          </cell>
          <cell r="BY152">
            <v>100981.71701346771</v>
          </cell>
          <cell r="BZ152">
            <v>1381286.4537726864</v>
          </cell>
          <cell r="CA152">
            <v>67824.093570685014</v>
          </cell>
          <cell r="CB152">
            <v>111217.04810615773</v>
          </cell>
          <cell r="CC152">
            <v>26169.017494631582</v>
          </cell>
          <cell r="CD152">
            <v>121080.22092138544</v>
          </cell>
          <cell r="CE152">
            <v>242836.49157701776</v>
          </cell>
          <cell r="CF152">
            <v>127805.46521275552</v>
          </cell>
          <cell r="CG152">
            <v>243410.9756251378</v>
          </cell>
          <cell r="CH152">
            <v>752751.99740254774</v>
          </cell>
          <cell r="CI152">
            <v>545891.98794084438</v>
          </cell>
          <cell r="CJ152">
            <v>222522.30892273923</v>
          </cell>
          <cell r="CK152">
            <v>162094.61392258675</v>
          </cell>
          <cell r="CL152">
            <v>196833.56070059989</v>
          </cell>
          <cell r="CM152">
            <v>138997.14713009066</v>
          </cell>
          <cell r="CN152">
            <v>389525.44482193195</v>
          </cell>
          <cell r="CO152">
            <v>1025543.8079989189</v>
          </cell>
          <cell r="CP152">
            <v>215090.82991803443</v>
          </cell>
          <cell r="CQ152">
            <v>101086.84426712491</v>
          </cell>
          <cell r="CR152">
            <v>29862.828804365112</v>
          </cell>
          <cell r="CS152">
            <v>72421.634990762221</v>
          </cell>
          <cell r="CT152">
            <v>426005.00237124803</v>
          </cell>
          <cell r="CU152">
            <v>890071.39990653133</v>
          </cell>
          <cell r="CV152">
            <v>3127430.5721787619</v>
          </cell>
          <cell r="CW152">
            <v>121075.19229265815</v>
          </cell>
          <cell r="CX152">
            <v>597845.85239404393</v>
          </cell>
          <cell r="CY152">
            <v>45711.478265588121</v>
          </cell>
          <cell r="CZ152">
            <v>1223991.9848434583</v>
          </cell>
          <cell r="DA152" t="e">
            <v>#N/A</v>
          </cell>
          <cell r="DB152">
            <v>244138.10685650591</v>
          </cell>
          <cell r="DC152">
            <v>100385.42508402377</v>
          </cell>
          <cell r="DD152">
            <v>112961.31548846513</v>
          </cell>
          <cell r="DE152">
            <v>481364.095619486</v>
          </cell>
          <cell r="DF152">
            <v>98724.063616224143</v>
          </cell>
          <cell r="DG152">
            <v>267934.04673514137</v>
          </cell>
          <cell r="DH152">
            <v>50671.550149451767</v>
          </cell>
          <cell r="DI152">
            <v>57505.784981053359</v>
          </cell>
          <cell r="DJ152">
            <v>270065.36014305649</v>
          </cell>
          <cell r="DK152">
            <v>63387.419974758079</v>
          </cell>
          <cell r="DL152">
            <v>77820.003020746517</v>
          </cell>
          <cell r="DM152">
            <v>105905.33593902401</v>
          </cell>
          <cell r="DN152">
            <v>76663.072403479193</v>
          </cell>
          <cell r="DO152">
            <v>220742.52887826785</v>
          </cell>
          <cell r="DP152">
            <v>39203.630775313373</v>
          </cell>
          <cell r="DQ152">
            <v>142198.24924828365</v>
          </cell>
          <cell r="DR152" t="e">
            <v>#N/A</v>
          </cell>
          <cell r="DS152">
            <v>661442.72365972493</v>
          </cell>
          <cell r="DT152">
            <v>44717.889987922441</v>
          </cell>
          <cell r="DU152">
            <v>603982.61386070563</v>
          </cell>
          <cell r="DV152">
            <v>360121.81278110668</v>
          </cell>
          <cell r="DW152" t="e">
            <v>#N/A</v>
          </cell>
          <cell r="DX152">
            <v>33710.525488477462</v>
          </cell>
          <cell r="DY152">
            <v>211044.14756631319</v>
          </cell>
          <cell r="DZ152">
            <v>68801.474358385138</v>
          </cell>
          <cell r="EA152">
            <v>253240.08532189179</v>
          </cell>
          <cell r="EB152">
            <v>325912.32660194498</v>
          </cell>
          <cell r="EC152">
            <v>57043.152681475542</v>
          </cell>
          <cell r="ED152">
            <v>189662.86422083873</v>
          </cell>
          <cell r="EE152">
            <v>175720.91623235453</v>
          </cell>
          <cell r="EF152">
            <v>1881449.2029083024</v>
          </cell>
          <cell r="EG152">
            <v>116916.08252633733</v>
          </cell>
          <cell r="EH152">
            <v>270957.43464456056</v>
          </cell>
          <cell r="EI152">
            <v>174651.74806173678</v>
          </cell>
          <cell r="EJ152">
            <v>160287.75625134632</v>
          </cell>
          <cell r="EK152">
            <v>391350.47935343027</v>
          </cell>
          <cell r="EL152">
            <v>89102.390116288225</v>
          </cell>
          <cell r="EM152">
            <v>118344.65751067389</v>
          </cell>
          <cell r="EN152">
            <v>588065.93743267062</v>
          </cell>
          <cell r="EO152" t="e">
            <v>#N/A</v>
          </cell>
          <cell r="EP152">
            <v>153540.82049784556</v>
          </cell>
          <cell r="EQ152">
            <v>168852.50527299845</v>
          </cell>
          <cell r="ER152">
            <v>166808.20823059604</v>
          </cell>
          <cell r="ES152">
            <v>4978889.872857145</v>
          </cell>
          <cell r="ET152" t="e">
            <v>#N/A</v>
          </cell>
          <cell r="EU152">
            <v>95394.335449188176</v>
          </cell>
          <cell r="EV152">
            <v>223884.18622599455</v>
          </cell>
          <cell r="EW152">
            <v>57950.69007615657</v>
          </cell>
          <cell r="EX152">
            <v>1885265.9557272175</v>
          </cell>
          <cell r="EY152">
            <v>140960.33184064805</v>
          </cell>
          <cell r="EZ152">
            <v>115191.33797251238</v>
          </cell>
          <cell r="FA152">
            <v>53724.221752560981</v>
          </cell>
          <cell r="FB152">
            <v>50133.895063992968</v>
          </cell>
          <cell r="FC152">
            <v>108878.89257355775</v>
          </cell>
          <cell r="FD152">
            <v>405244.79222500429</v>
          </cell>
          <cell r="FE152" t="e">
            <v>#N/A</v>
          </cell>
          <cell r="FF152">
            <v>71953.187814820005</v>
          </cell>
          <cell r="FG152">
            <v>166525.20902244057</v>
          </cell>
          <cell r="FH152">
            <v>106222.12545821721</v>
          </cell>
          <cell r="FI152">
            <v>244949.84937508791</v>
          </cell>
          <cell r="FJ152">
            <v>140350.91283925285</v>
          </cell>
          <cell r="FK152">
            <v>155965.03777176637</v>
          </cell>
          <cell r="FL152">
            <v>234080.60548296175</v>
          </cell>
          <cell r="FM152" t="e">
            <v>#N/A</v>
          </cell>
          <cell r="FN152">
            <v>79461.336642304319</v>
          </cell>
          <cell r="FO152">
            <v>51539.577365893856</v>
          </cell>
          <cell r="FP152">
            <v>387310.57897081383</v>
          </cell>
          <cell r="FQ152">
            <v>22885.85592781585</v>
          </cell>
          <cell r="FR152">
            <v>106412.42230453204</v>
          </cell>
          <cell r="FS152">
            <v>258568.62671682803</v>
          </cell>
          <cell r="FT152">
            <v>143315.82054185632</v>
          </cell>
          <cell r="FU152">
            <v>541881.53794450476</v>
          </cell>
          <cell r="FV152">
            <v>433298.94928323856</v>
          </cell>
          <cell r="FW152">
            <v>97977.252523506948</v>
          </cell>
          <cell r="FX152">
            <v>85756.079146770047</v>
          </cell>
          <cell r="FY152" t="e">
            <v>#N/A</v>
          </cell>
          <cell r="FZ152">
            <v>92460.207990475232</v>
          </cell>
          <cell r="GA152">
            <v>65792.903333079681</v>
          </cell>
          <cell r="GB152">
            <v>83744.575471004791</v>
          </cell>
          <cell r="GC152">
            <v>297454.18885217194</v>
          </cell>
          <cell r="GD152">
            <v>272505.67959044781</v>
          </cell>
          <cell r="GE152">
            <v>45384.808976326538</v>
          </cell>
          <cell r="GF152">
            <v>292733.96753559634</v>
          </cell>
          <cell r="GG152">
            <v>127295.36779759885</v>
          </cell>
          <cell r="GH152">
            <v>84675.112909873613</v>
          </cell>
          <cell r="GI152">
            <v>155257.17961375855</v>
          </cell>
          <cell r="GJ152">
            <v>189495.05264666749</v>
          </cell>
          <cell r="GK152">
            <v>496884.48767731321</v>
          </cell>
          <cell r="GL152">
            <v>138530.68272355906</v>
          </cell>
          <cell r="GM152">
            <v>80012.506413236086</v>
          </cell>
        </row>
        <row r="153">
          <cell r="B153">
            <v>48442.730761591927</v>
          </cell>
          <cell r="C153">
            <v>267291.13665890158</v>
          </cell>
          <cell r="D153">
            <v>54567.249632512096</v>
          </cell>
          <cell r="E153" t="e">
            <v>#N/A</v>
          </cell>
          <cell r="F153">
            <v>2326573.6284093494</v>
          </cell>
          <cell r="G153">
            <v>331175.73980162683</v>
          </cell>
          <cell r="H153">
            <v>72300.475632868518</v>
          </cell>
          <cell r="I153">
            <v>361796.38737887528</v>
          </cell>
          <cell r="J153">
            <v>222873.06472598144</v>
          </cell>
          <cell r="K153">
            <v>238071.62465906839</v>
          </cell>
          <cell r="L153">
            <v>174913.21957236479</v>
          </cell>
          <cell r="M153">
            <v>30834.165132935665</v>
          </cell>
          <cell r="N153">
            <v>226996.70453963964</v>
          </cell>
          <cell r="O153">
            <v>76432.32449237995</v>
          </cell>
          <cell r="P153">
            <v>59816.007856960074</v>
          </cell>
          <cell r="Q153">
            <v>72984.684235227076</v>
          </cell>
          <cell r="R153">
            <v>84639.930827232442</v>
          </cell>
          <cell r="S153">
            <v>1704938.459407418</v>
          </cell>
          <cell r="T153">
            <v>520214.6459716087</v>
          </cell>
          <cell r="U153">
            <v>52977.94603257937</v>
          </cell>
          <cell r="V153">
            <v>175395.86940888886</v>
          </cell>
          <cell r="W153">
            <v>137452.27533224452</v>
          </cell>
          <cell r="X153">
            <v>987565.19894538878</v>
          </cell>
          <cell r="Y153">
            <v>93464.958174576488</v>
          </cell>
          <cell r="Z153">
            <v>256010.61033458932</v>
          </cell>
          <cell r="AA153">
            <v>285014.39699479222</v>
          </cell>
          <cell r="AB153">
            <v>2334532.8875982198</v>
          </cell>
          <cell r="AC153">
            <v>197479.49770416191</v>
          </cell>
          <cell r="AD153">
            <v>556194.38653197128</v>
          </cell>
          <cell r="AE153">
            <v>41284.085475340733</v>
          </cell>
          <cell r="AF153">
            <v>226772.47048878935</v>
          </cell>
          <cell r="AG153">
            <v>300764.0875894585</v>
          </cell>
          <cell r="AH153">
            <v>324685.30954810779</v>
          </cell>
          <cell r="AI153">
            <v>275256.09251316026</v>
          </cell>
          <cell r="AJ153">
            <v>112330.67012183613</v>
          </cell>
          <cell r="AK153">
            <v>120879.0226472714</v>
          </cell>
          <cell r="AL153">
            <v>27727.254422950457</v>
          </cell>
          <cell r="AM153">
            <v>223711.70579179865</v>
          </cell>
          <cell r="AN153">
            <v>191873.33829418977</v>
          </cell>
          <cell r="AO153">
            <v>101957.8644837539</v>
          </cell>
          <cell r="AP153">
            <v>249763.28459614233</v>
          </cell>
          <cell r="AQ153">
            <v>226053.93520636688</v>
          </cell>
          <cell r="AR153" t="e">
            <v>#N/A</v>
          </cell>
          <cell r="AS153">
            <v>188337.41520820235</v>
          </cell>
          <cell r="AT153">
            <v>156806.72637992911</v>
          </cell>
          <cell r="AU153">
            <v>222096.80054504806</v>
          </cell>
          <cell r="AV153">
            <v>117734.14408202408</v>
          </cell>
          <cell r="AW153">
            <v>179990.61361421368</v>
          </cell>
          <cell r="AX153">
            <v>243702.78778108995</v>
          </cell>
          <cell r="AY153">
            <v>199027.65829436481</v>
          </cell>
          <cell r="AZ153">
            <v>542981.50867192936</v>
          </cell>
          <cell r="BA153">
            <v>162940.40911887298</v>
          </cell>
          <cell r="BB153">
            <v>421051.35241038288</v>
          </cell>
          <cell r="BC153">
            <v>82433.066461590308</v>
          </cell>
          <cell r="BD153" t="e">
            <v>#N/A</v>
          </cell>
          <cell r="BE153">
            <v>180926.08772746767</v>
          </cell>
          <cell r="BF153">
            <v>122315.44985945133</v>
          </cell>
          <cell r="BG153">
            <v>45158.751290083885</v>
          </cell>
          <cell r="BH153">
            <v>219546.4623441587</v>
          </cell>
          <cell r="BI153">
            <v>213097.57862014076</v>
          </cell>
          <cell r="BJ153">
            <v>203465.52004846907</v>
          </cell>
          <cell r="BK153">
            <v>96221.389884597927</v>
          </cell>
          <cell r="BL153">
            <v>651696.55899876799</v>
          </cell>
          <cell r="BM153">
            <v>204103.86433500587</v>
          </cell>
          <cell r="BN153">
            <v>75306.113311764886</v>
          </cell>
          <cell r="BO153">
            <v>127179.51647402041</v>
          </cell>
          <cell r="BP153">
            <v>70032.359727320305</v>
          </cell>
          <cell r="BQ153" t="e">
            <v>#N/A</v>
          </cell>
          <cell r="BR153">
            <v>65203.95511048349</v>
          </cell>
          <cell r="BS153">
            <v>60135.16981925525</v>
          </cell>
          <cell r="BT153">
            <v>1428401.5253017806</v>
          </cell>
          <cell r="BU153">
            <v>159532.76148212483</v>
          </cell>
          <cell r="BV153">
            <v>192878.77000121932</v>
          </cell>
          <cell r="BW153">
            <v>117573.5456721957</v>
          </cell>
          <cell r="BX153" t="e">
            <v>#N/A</v>
          </cell>
          <cell r="BY153">
            <v>102011.63737205707</v>
          </cell>
          <cell r="BZ153">
            <v>1394170.3505396661</v>
          </cell>
          <cell r="CA153">
            <v>68515.836757840385</v>
          </cell>
          <cell r="CB153">
            <v>112107.89152316241</v>
          </cell>
          <cell r="CC153">
            <v>26435.917332335943</v>
          </cell>
          <cell r="CD153">
            <v>122050.06789695282</v>
          </cell>
          <cell r="CE153">
            <v>245101.53969950424</v>
          </cell>
          <cell r="CF153">
            <v>128997.56581980885</v>
          </cell>
          <cell r="CG153">
            <v>245360.68629409355</v>
          </cell>
          <cell r="CH153">
            <v>762258.33875171375</v>
          </cell>
          <cell r="CI153">
            <v>552785.93919576926</v>
          </cell>
          <cell r="CJ153">
            <v>224304.70233648361</v>
          </cell>
          <cell r="CK153">
            <v>163392.98429119267</v>
          </cell>
          <cell r="CL153">
            <v>198410.18842792773</v>
          </cell>
          <cell r="CM153">
            <v>140414.7898068935</v>
          </cell>
          <cell r="CN153">
            <v>394444.67699327186</v>
          </cell>
          <cell r="CO153">
            <v>1035109.5287921584</v>
          </cell>
          <cell r="CP153">
            <v>216772.76104940262</v>
          </cell>
          <cell r="CQ153">
            <v>102363.44805008289</v>
          </cell>
          <cell r="CR153">
            <v>30096.345135377087</v>
          </cell>
          <cell r="CS153">
            <v>73097.145031687018</v>
          </cell>
          <cell r="CT153">
            <v>430349.86040871375</v>
          </cell>
          <cell r="CU153">
            <v>898373.50697513798</v>
          </cell>
          <cell r="CV153">
            <v>3166926.2130638566</v>
          </cell>
          <cell r="CW153">
            <v>122204.51653549007</v>
          </cell>
          <cell r="CX153">
            <v>605395.91770991404</v>
          </cell>
          <cell r="CY153">
            <v>46288.758588280216</v>
          </cell>
          <cell r="CZ153">
            <v>1239449.5135603733</v>
          </cell>
          <cell r="DA153" t="e">
            <v>#N/A</v>
          </cell>
          <cell r="DB153">
            <v>246415.2957459169</v>
          </cell>
          <cell r="DC153">
            <v>101653.17079658616</v>
          </cell>
          <cell r="DD153">
            <v>113866.13040661541</v>
          </cell>
          <cell r="DE153">
            <v>485219.79978595267</v>
          </cell>
          <cell r="DF153">
            <v>99514.838804651357</v>
          </cell>
          <cell r="DG153">
            <v>271317.72757041856</v>
          </cell>
          <cell r="DH153">
            <v>51067.783023273143</v>
          </cell>
          <cell r="DI153">
            <v>58232.013039521458</v>
          </cell>
          <cell r="DJ153">
            <v>272819.77768305538</v>
          </cell>
          <cell r="DK153">
            <v>63895.150280201226</v>
          </cell>
          <cell r="DL153">
            <v>78802.77492312745</v>
          </cell>
          <cell r="DM153">
            <v>106893.16392472816</v>
          </cell>
          <cell r="DN153">
            <v>77277.14007152956</v>
          </cell>
          <cell r="DO153">
            <v>222801.49640551885</v>
          </cell>
          <cell r="DP153">
            <v>39698.724906664444</v>
          </cell>
          <cell r="DQ153">
            <v>143994.04002834461</v>
          </cell>
          <cell r="DR153" t="e">
            <v>#N/A</v>
          </cell>
          <cell r="DS153">
            <v>669795.94003872958</v>
          </cell>
          <cell r="DT153">
            <v>45282.622500232617</v>
          </cell>
          <cell r="DU153">
            <v>609616.23867819225</v>
          </cell>
          <cell r="DV153">
            <v>364669.71287488338</v>
          </cell>
          <cell r="DW153" t="e">
            <v>#N/A</v>
          </cell>
          <cell r="DX153">
            <v>34136.248387199783</v>
          </cell>
          <cell r="DY153">
            <v>213709.37823116954</v>
          </cell>
          <cell r="DZ153">
            <v>69503.18592794791</v>
          </cell>
          <cell r="EA153">
            <v>255268.52670540503</v>
          </cell>
          <cell r="EB153">
            <v>328522.86928058986</v>
          </cell>
          <cell r="EC153">
            <v>57575.220514620407</v>
          </cell>
          <cell r="ED153">
            <v>191431.93736021314</v>
          </cell>
          <cell r="EE153">
            <v>177128.43265291452</v>
          </cell>
          <cell r="EF153">
            <v>1905209.6159203956</v>
          </cell>
          <cell r="EG153">
            <v>118006.61283129672</v>
          </cell>
          <cell r="EH153">
            <v>273720.95052154211</v>
          </cell>
          <cell r="EI153">
            <v>176433.03477691524</v>
          </cell>
          <cell r="EJ153">
            <v>161782.83419040285</v>
          </cell>
          <cell r="EK153">
            <v>395000.78603813436</v>
          </cell>
          <cell r="EL153">
            <v>89933.48926506647</v>
          </cell>
          <cell r="EM153">
            <v>119292.59274970692</v>
          </cell>
          <cell r="EN153">
            <v>594063.66750765103</v>
          </cell>
          <cell r="EO153" t="e">
            <v>#N/A</v>
          </cell>
          <cell r="EP153">
            <v>154770.67537631208</v>
          </cell>
          <cell r="EQ153">
            <v>170574.64506149385</v>
          </cell>
          <cell r="ER153">
            <v>168914.79283316707</v>
          </cell>
          <cell r="ES153">
            <v>5041767.1907979893</v>
          </cell>
          <cell r="ET153" t="e">
            <v>#N/A</v>
          </cell>
          <cell r="EU153">
            <v>96158.439668833802</v>
          </cell>
          <cell r="EV153">
            <v>225634.8781675247</v>
          </cell>
          <cell r="EW153">
            <v>58682.536744361511</v>
          </cell>
          <cell r="EX153">
            <v>1909074.5696810114</v>
          </cell>
          <cell r="EY153">
            <v>142740.48923085464</v>
          </cell>
          <cell r="EZ153">
            <v>116646.06434057574</v>
          </cell>
          <cell r="FA153">
            <v>54225.332383926245</v>
          </cell>
          <cell r="FB153">
            <v>50767.025127129447</v>
          </cell>
          <cell r="FC153">
            <v>109989.35683776921</v>
          </cell>
          <cell r="FD153">
            <v>408490.78428806004</v>
          </cell>
          <cell r="FE153" t="e">
            <v>#N/A</v>
          </cell>
          <cell r="FF153">
            <v>72529.529524916026</v>
          </cell>
          <cell r="FG153">
            <v>168628.21968952747</v>
          </cell>
          <cell r="FH153">
            <v>107563.58159107919</v>
          </cell>
          <cell r="FI153">
            <v>247448.11187414161</v>
          </cell>
          <cell r="FJ153">
            <v>141475.11716675942</v>
          </cell>
          <cell r="FK153">
            <v>157214.31051859603</v>
          </cell>
          <cell r="FL153">
            <v>235955.58031815002</v>
          </cell>
          <cell r="FM153" t="e">
            <v>#N/A</v>
          </cell>
          <cell r="FN153">
            <v>80464.836590214487</v>
          </cell>
          <cell r="FO153">
            <v>52190.459485267267</v>
          </cell>
          <cell r="FP153">
            <v>390923.2036386297</v>
          </cell>
          <cell r="FQ153">
            <v>23064.814898626781</v>
          </cell>
          <cell r="FR153">
            <v>107244.52828462656</v>
          </cell>
          <cell r="FS153">
            <v>260980.41573039608</v>
          </cell>
          <cell r="FT153">
            <v>144652.59339725718</v>
          </cell>
          <cell r="FU153">
            <v>547408.22974950075</v>
          </cell>
          <cell r="FV153">
            <v>438770.9875273545</v>
          </cell>
          <cell r="FW153">
            <v>98762.045789584823</v>
          </cell>
          <cell r="FX153">
            <v>86555.965707483221</v>
          </cell>
          <cell r="FY153" t="e">
            <v>#N/A</v>
          </cell>
          <cell r="FZ153">
            <v>93627.867859071106</v>
          </cell>
          <cell r="GA153">
            <v>66623.787607840975</v>
          </cell>
          <cell r="GB153">
            <v>84399.427231173147</v>
          </cell>
          <cell r="GC153">
            <v>300487.94717899535</v>
          </cell>
          <cell r="GD153">
            <v>274688.43749396474</v>
          </cell>
          <cell r="GE153">
            <v>45739.701479821786</v>
          </cell>
          <cell r="GF153">
            <v>295719.58395936282</v>
          </cell>
          <cell r="GG153">
            <v>128482.71049044834</v>
          </cell>
          <cell r="GH153">
            <v>85464.916799199738</v>
          </cell>
          <cell r="GI153">
            <v>156705.33504090595</v>
          </cell>
          <cell r="GJ153">
            <v>191888.14447591981</v>
          </cell>
          <cell r="GK153">
            <v>503159.53386419168</v>
          </cell>
          <cell r="GL153">
            <v>140280.15660319981</v>
          </cell>
          <cell r="GM153">
            <v>81022.966964375344</v>
          </cell>
        </row>
        <row r="154">
          <cell r="B154">
            <v>48891.886883892854</v>
          </cell>
          <cell r="C154">
            <v>270641.13836284209</v>
          </cell>
          <cell r="D154">
            <v>55002.171342305468</v>
          </cell>
          <cell r="E154" t="e">
            <v>#N/A</v>
          </cell>
          <cell r="F154">
            <v>2355732.9403002653</v>
          </cell>
          <cell r="G154">
            <v>334531.52283948683</v>
          </cell>
          <cell r="H154">
            <v>72863.144521930823</v>
          </cell>
          <cell r="I154">
            <v>365462.44752160279</v>
          </cell>
          <cell r="J154">
            <v>224649.44772183173</v>
          </cell>
          <cell r="K154">
            <v>239969.14595155287</v>
          </cell>
          <cell r="L154">
            <v>176274.45856944757</v>
          </cell>
          <cell r="M154">
            <v>31220.614556684177</v>
          </cell>
          <cell r="N154">
            <v>228805.95451138495</v>
          </cell>
          <cell r="O154">
            <v>77390.262793238609</v>
          </cell>
          <cell r="P154">
            <v>60565.691257421837</v>
          </cell>
          <cell r="Q154">
            <v>73661.390879197759</v>
          </cell>
          <cell r="R154">
            <v>85314.543230827723</v>
          </cell>
          <cell r="S154">
            <v>1726306.7203064587</v>
          </cell>
          <cell r="T154">
            <v>525485.94841074129</v>
          </cell>
          <cell r="U154">
            <v>53400.200388901227</v>
          </cell>
          <cell r="V154">
            <v>176760.86456448853</v>
          </cell>
          <cell r="W154">
            <v>138845.07063286495</v>
          </cell>
          <cell r="X154">
            <v>997572.13527891028</v>
          </cell>
          <cell r="Y154">
            <v>94412.032744303157</v>
          </cell>
          <cell r="Z154">
            <v>258604.74982133918</v>
          </cell>
          <cell r="AA154">
            <v>287902.4300359622</v>
          </cell>
          <cell r="AB154">
            <v>2356178.4414861309</v>
          </cell>
          <cell r="AC154">
            <v>199310.50772420524</v>
          </cell>
          <cell r="AD154">
            <v>563165.25794168061</v>
          </cell>
          <cell r="AE154">
            <v>41801.505388386737</v>
          </cell>
          <cell r="AF154">
            <v>228579.93322996233</v>
          </cell>
          <cell r="AG154">
            <v>303161.29162850749</v>
          </cell>
          <cell r="AH154">
            <v>327975.325462548</v>
          </cell>
          <cell r="AI154">
            <v>277808.23928955419</v>
          </cell>
          <cell r="AJ154">
            <v>113738.52801423287</v>
          </cell>
          <cell r="AK154">
            <v>122394.01838151374</v>
          </cell>
          <cell r="AL154">
            <v>28074.764447875117</v>
          </cell>
          <cell r="AM154">
            <v>226515.51965918604</v>
          </cell>
          <cell r="AN154">
            <v>193817.57881872487</v>
          </cell>
          <cell r="AO154">
            <v>103235.71837752736</v>
          </cell>
          <cell r="AP154">
            <v>252893.60698332498</v>
          </cell>
          <cell r="AQ154">
            <v>228344.52557950659</v>
          </cell>
          <cell r="AR154" t="e">
            <v>#N/A</v>
          </cell>
          <cell r="AS154">
            <v>189838.53595722414</v>
          </cell>
          <cell r="AT154">
            <v>158056.53556040916</v>
          </cell>
          <cell r="AU154">
            <v>223866.99642047178</v>
          </cell>
          <cell r="AV154">
            <v>119209.72456036249</v>
          </cell>
          <cell r="AW154">
            <v>181814.44723349507</v>
          </cell>
          <cell r="AX154">
            <v>245645.19158294864</v>
          </cell>
          <cell r="AY154">
            <v>201044.39309555915</v>
          </cell>
          <cell r="AZ154">
            <v>549786.78101277922</v>
          </cell>
          <cell r="BA154">
            <v>164591.4740834462</v>
          </cell>
          <cell r="BB154">
            <v>426328.45499467565</v>
          </cell>
          <cell r="BC154">
            <v>83466.213001947806</v>
          </cell>
          <cell r="BD154" t="e">
            <v>#N/A</v>
          </cell>
          <cell r="BE154">
            <v>182368.13738088784</v>
          </cell>
          <cell r="BF154">
            <v>123290.35046274877</v>
          </cell>
          <cell r="BG154">
            <v>45724.732996999446</v>
          </cell>
          <cell r="BH154">
            <v>221296.33105524207</v>
          </cell>
          <cell r="BI154">
            <v>215073.39791397436</v>
          </cell>
          <cell r="BJ154">
            <v>205087.21754026922</v>
          </cell>
          <cell r="BK154">
            <v>97113.544923827008</v>
          </cell>
          <cell r="BL154">
            <v>659864.37410250655</v>
          </cell>
          <cell r="BM154">
            <v>205730.64967327818</v>
          </cell>
          <cell r="BN154">
            <v>75892.173178533849</v>
          </cell>
          <cell r="BO154">
            <v>128773.47728476736</v>
          </cell>
          <cell r="BP154">
            <v>70910.086266816041</v>
          </cell>
          <cell r="BQ154" t="e">
            <v>#N/A</v>
          </cell>
          <cell r="BR154">
            <v>66021.16649823905</v>
          </cell>
          <cell r="BS154">
            <v>60888.853326607525</v>
          </cell>
          <cell r="BT154">
            <v>1446303.9054685372</v>
          </cell>
          <cell r="BU154">
            <v>160804.29819799631</v>
          </cell>
          <cell r="BV154">
            <v>194833.1985022958</v>
          </cell>
          <cell r="BW154">
            <v>118764.91104969631</v>
          </cell>
          <cell r="BX154" t="e">
            <v>#N/A</v>
          </cell>
          <cell r="BY154">
            <v>103045.3149070194</v>
          </cell>
          <cell r="BZ154">
            <v>1407096.9576617363</v>
          </cell>
          <cell r="CA154">
            <v>69210.103442213061</v>
          </cell>
          <cell r="CB154">
            <v>113001.434008645</v>
          </cell>
          <cell r="CC154">
            <v>26703.790827620531</v>
          </cell>
          <cell r="CD154">
            <v>123022.85330518994</v>
          </cell>
          <cell r="CE154">
            <v>247374.09649823658</v>
          </cell>
          <cell r="CF154">
            <v>130193.6182623318</v>
          </cell>
          <cell r="CG154">
            <v>247316.30417694029</v>
          </cell>
          <cell r="CH154">
            <v>771811.84196764638</v>
          </cell>
          <cell r="CI154">
            <v>559714.0920008634</v>
          </cell>
          <cell r="CJ154">
            <v>226092.496027972</v>
          </cell>
          <cell r="CK154">
            <v>164695.28844935985</v>
          </cell>
          <cell r="CL154">
            <v>199991.59300618019</v>
          </cell>
          <cell r="CM154">
            <v>141837.60408121473</v>
          </cell>
          <cell r="CN154">
            <v>399388.31394493027</v>
          </cell>
          <cell r="CO154">
            <v>1044706.9601260179</v>
          </cell>
          <cell r="CP154">
            <v>218459.76639163561</v>
          </cell>
          <cell r="CQ154">
            <v>103646.38518625367</v>
          </cell>
          <cell r="CR154">
            <v>30330.565960813259</v>
          </cell>
          <cell r="CS154">
            <v>73774.894400839679</v>
          </cell>
          <cell r="CT154">
            <v>434710.56860180188</v>
          </cell>
          <cell r="CU154">
            <v>906703.13568159321</v>
          </cell>
          <cell r="CV154">
            <v>3206617.7955930466</v>
          </cell>
          <cell r="CW154">
            <v>123337.58450898794</v>
          </cell>
          <cell r="CX154">
            <v>612983.43962043268</v>
          </cell>
          <cell r="CY154">
            <v>46868.902853751752</v>
          </cell>
          <cell r="CZ154">
            <v>1254983.728552598</v>
          </cell>
          <cell r="DA154" t="e">
            <v>#N/A</v>
          </cell>
          <cell r="DB154">
            <v>248700.03355843973</v>
          </cell>
          <cell r="DC154">
            <v>102927.20591662865</v>
          </cell>
          <cell r="DD154">
            <v>114773.68672395808</v>
          </cell>
          <cell r="DE154">
            <v>489087.18592635234</v>
          </cell>
          <cell r="DF154">
            <v>100308.00987583805</v>
          </cell>
          <cell r="DG154">
            <v>274718.19516927522</v>
          </cell>
          <cell r="DH154">
            <v>51465.211290363506</v>
          </cell>
          <cell r="DI154">
            <v>58961.843984702507</v>
          </cell>
          <cell r="DJ154">
            <v>275584.24341019447</v>
          </cell>
          <cell r="DK154">
            <v>64404.418901847355</v>
          </cell>
          <cell r="DL154">
            <v>79790.422450716826</v>
          </cell>
          <cell r="DM154">
            <v>107884.26657839966</v>
          </cell>
          <cell r="DN154">
            <v>77893.068235660932</v>
          </cell>
          <cell r="DO154">
            <v>224867.28944804671</v>
          </cell>
          <cell r="DP154">
            <v>40196.275247255442</v>
          </cell>
          <cell r="DQ154">
            <v>145798.73989786484</v>
          </cell>
          <cell r="DR154" t="e">
            <v>#N/A</v>
          </cell>
          <cell r="DS154">
            <v>678190.59752146376</v>
          </cell>
          <cell r="DT154">
            <v>45850.156704437301</v>
          </cell>
          <cell r="DU154">
            <v>615268.53906571434</v>
          </cell>
          <cell r="DV154">
            <v>369240.17553509993</v>
          </cell>
          <cell r="DW154" t="e">
            <v>#N/A</v>
          </cell>
          <cell r="DX154">
            <v>34564.083337855816</v>
          </cell>
          <cell r="DY154">
            <v>216387.83135973738</v>
          </cell>
          <cell r="DZ154">
            <v>70207.457359647422</v>
          </cell>
          <cell r="EA154">
            <v>257303.11384034104</v>
          </cell>
          <cell r="EB154">
            <v>331141.32135534147</v>
          </cell>
          <cell r="EC154">
            <v>58109.052162432279</v>
          </cell>
          <cell r="ED154">
            <v>193206.87500962903</v>
          </cell>
          <cell r="EE154">
            <v>178540.21355265271</v>
          </cell>
          <cell r="EF154">
            <v>1929087.9066092561</v>
          </cell>
          <cell r="EG154">
            <v>119100.75826430348</v>
          </cell>
          <cell r="EH154">
            <v>276494.54777663486</v>
          </cell>
          <cell r="EI154">
            <v>178220.81967256364</v>
          </cell>
          <cell r="EJ154">
            <v>163282.86834036509</v>
          </cell>
          <cell r="EK154">
            <v>398663.19355673302</v>
          </cell>
          <cell r="EL154">
            <v>90767.343522830895</v>
          </cell>
          <cell r="EM154">
            <v>120243.4000334494</v>
          </cell>
          <cell r="EN154">
            <v>600083.27745862503</v>
          </cell>
          <cell r="EO154" t="e">
            <v>#N/A</v>
          </cell>
          <cell r="EP154">
            <v>156004.25645679291</v>
          </cell>
          <cell r="EQ154">
            <v>172303.06726092554</v>
          </cell>
          <cell r="ER154">
            <v>171031.82840301457</v>
          </cell>
          <cell r="ES154">
            <v>5104956.4491144679</v>
          </cell>
          <cell r="ET154" t="e">
            <v>#N/A</v>
          </cell>
          <cell r="EU154">
            <v>96924.858963804349</v>
          </cell>
          <cell r="EV154">
            <v>227390.85176411489</v>
          </cell>
          <cell r="EW154">
            <v>59418.014173738578</v>
          </cell>
          <cell r="EX154">
            <v>1933001.3004410451</v>
          </cell>
          <cell r="EY154">
            <v>144529.47815178128</v>
          </cell>
          <cell r="EZ154">
            <v>118108.00774499752</v>
          </cell>
          <cell r="FA154">
            <v>54728.104206264419</v>
          </cell>
          <cell r="FB154">
            <v>51403.296208938293</v>
          </cell>
          <cell r="FC154">
            <v>111103.87210462544</v>
          </cell>
          <cell r="FD154">
            <v>411746.61102541396</v>
          </cell>
          <cell r="FE154" t="e">
            <v>#N/A</v>
          </cell>
          <cell r="FF154">
            <v>73107.617429362843</v>
          </cell>
          <cell r="FG154">
            <v>170741.6635932558</v>
          </cell>
          <cell r="FH154">
            <v>108911.69281585167</v>
          </cell>
          <cell r="FI154">
            <v>249955.48810005453</v>
          </cell>
          <cell r="FJ154">
            <v>142602.72759729729</v>
          </cell>
          <cell r="FK154">
            <v>158467.3682995034</v>
          </cell>
          <cell r="FL154">
            <v>237836.23593334734</v>
          </cell>
          <cell r="FM154" t="e">
            <v>#N/A</v>
          </cell>
          <cell r="FN154">
            <v>81473.314997145368</v>
          </cell>
          <cell r="FO154">
            <v>52844.570692958376</v>
          </cell>
          <cell r="FP154">
            <v>394547.80422376015</v>
          </cell>
          <cell r="FQ154">
            <v>23244.313769994347</v>
          </cell>
          <cell r="FR154">
            <v>108079.14464170748</v>
          </cell>
          <cell r="FS154">
            <v>263400.19986896671</v>
          </cell>
          <cell r="FT154">
            <v>145993.79767929568</v>
          </cell>
          <cell r="FU154">
            <v>552955.08307057642</v>
          </cell>
          <cell r="FV154">
            <v>444270.17307547864</v>
          </cell>
          <cell r="FW154">
            <v>99549.216814453655</v>
          </cell>
          <cell r="FX154">
            <v>87358.503906878221</v>
          </cell>
          <cell r="FY154" t="e">
            <v>#N/A</v>
          </cell>
          <cell r="FZ154">
            <v>94801.320599722472</v>
          </cell>
          <cell r="GA154">
            <v>67458.793978793168</v>
          </cell>
          <cell r="GB154">
            <v>85056.254610826931</v>
          </cell>
          <cell r="GC154">
            <v>303532.77273544658</v>
          </cell>
          <cell r="GD154">
            <v>276877.80869555386</v>
          </cell>
          <cell r="GE154">
            <v>46095.66465699891</v>
          </cell>
          <cell r="GF154">
            <v>298716.09198983712</v>
          </cell>
          <cell r="GG154">
            <v>129673.98924619424</v>
          </cell>
          <cell r="GH154">
            <v>86257.338902966338</v>
          </cell>
          <cell r="GI154">
            <v>158158.29112996784</v>
          </cell>
          <cell r="GJ154">
            <v>194293.10866214585</v>
          </cell>
          <cell r="GK154">
            <v>509465.71115412546</v>
          </cell>
          <cell r="GL154">
            <v>142038.30978973611</v>
          </cell>
          <cell r="GM154">
            <v>82038.440506752289</v>
          </cell>
        </row>
        <row r="155">
          <cell r="B155">
            <v>49342.506460196324</v>
          </cell>
          <cell r="C155">
            <v>274007.4631458419</v>
          </cell>
          <cell r="D155">
            <v>55438.389638961409</v>
          </cell>
          <cell r="E155" t="e">
            <v>#N/A</v>
          </cell>
          <cell r="F155">
            <v>2385034.3326422898</v>
          </cell>
          <cell r="G155">
            <v>337899.33274500677</v>
          </cell>
          <cell r="H155">
            <v>73427.484011881737</v>
          </cell>
          <cell r="I155">
            <v>369141.64654121018</v>
          </cell>
          <cell r="J155">
            <v>226431.1264635679</v>
          </cell>
          <cell r="K155">
            <v>241872.32412692887</v>
          </cell>
          <cell r="L155">
            <v>177639.73917452103</v>
          </cell>
          <cell r="M155">
            <v>31608.94697783202</v>
          </cell>
          <cell r="N155">
            <v>230620.59821191325</v>
          </cell>
          <cell r="O155">
            <v>78352.86870444518</v>
          </cell>
          <cell r="P155">
            <v>61319.027534059991</v>
          </cell>
          <cell r="Q155">
            <v>74340.30238913263</v>
          </cell>
          <cell r="R155">
            <v>85991.166786223737</v>
          </cell>
          <cell r="S155">
            <v>1747779.0993053811</v>
          </cell>
          <cell r="T155">
            <v>530776.14279137179</v>
          </cell>
          <cell r="U155">
            <v>53823.71356822212</v>
          </cell>
          <cell r="V155">
            <v>178129.91248036022</v>
          </cell>
          <cell r="W155">
            <v>140242.8576044513</v>
          </cell>
          <cell r="X155">
            <v>1007614.935700666</v>
          </cell>
          <cell r="Y155">
            <v>95362.501556263509</v>
          </cell>
          <cell r="Z155">
            <v>261208.18650398834</v>
          </cell>
          <cell r="AA155">
            <v>290800.81356486987</v>
          </cell>
          <cell r="AB155">
            <v>2377894.5215695044</v>
          </cell>
          <cell r="AC155">
            <v>201147.48359623074</v>
          </cell>
          <cell r="AD155">
            <v>570170.09532967559</v>
          </cell>
          <cell r="AE155">
            <v>42321.44646019442</v>
          </cell>
          <cell r="AF155">
            <v>230392.7843718337</v>
          </cell>
          <cell r="AG155">
            <v>305565.64220265445</v>
          </cell>
          <cell r="AH155">
            <v>331277.1325403488</v>
          </cell>
          <cell r="AI155">
            <v>280368.70154742448</v>
          </cell>
          <cell r="AJ155">
            <v>115153.24577647829</v>
          </cell>
          <cell r="AK155">
            <v>123916.39602099973</v>
          </cell>
          <cell r="AL155">
            <v>28423.967735702921</v>
          </cell>
          <cell r="AM155">
            <v>229332.99527348272</v>
          </cell>
          <cell r="AN155">
            <v>195768.78735138918</v>
          </cell>
          <cell r="AO155">
            <v>104519.79868906943</v>
          </cell>
          <cell r="AP155">
            <v>256039.18204925911</v>
          </cell>
          <cell r="AQ155">
            <v>230643.3252519276</v>
          </cell>
          <cell r="AR155" t="e">
            <v>#N/A</v>
          </cell>
          <cell r="AS155">
            <v>191344.13184142194</v>
          </cell>
          <cell r="AT155">
            <v>159310.07066702176</v>
          </cell>
          <cell r="AU155">
            <v>225642.46959676268</v>
          </cell>
          <cell r="AV155">
            <v>120692.49489080693</v>
          </cell>
          <cell r="AW155">
            <v>183644.81733184122</v>
          </cell>
          <cell r="AX155">
            <v>247593.38607125636</v>
          </cell>
          <cell r="AY155">
            <v>203068.35571878057</v>
          </cell>
          <cell r="AZ155">
            <v>556625.21244077501</v>
          </cell>
          <cell r="BA155">
            <v>166248.45633754705</v>
          </cell>
          <cell r="BB155">
            <v>431631.27056967712</v>
          </cell>
          <cell r="BC155">
            <v>84504.393609194973</v>
          </cell>
          <cell r="BD155" t="e">
            <v>#N/A</v>
          </cell>
          <cell r="BE155">
            <v>183814.48606696996</v>
          </cell>
          <cell r="BF155">
            <v>124268.15743582744</v>
          </cell>
          <cell r="BG155">
            <v>46293.472482855017</v>
          </cell>
          <cell r="BH155">
            <v>223051.41646793153</v>
          </cell>
          <cell r="BI155">
            <v>217055.65488172646</v>
          </cell>
          <cell r="BJ155">
            <v>206713.74963014893</v>
          </cell>
          <cell r="BK155">
            <v>98008.606809469231</v>
          </cell>
          <cell r="BL155">
            <v>668071.98736262321</v>
          </cell>
          <cell r="BM155">
            <v>207362.28477749761</v>
          </cell>
          <cell r="BN155">
            <v>76479.973095540583</v>
          </cell>
          <cell r="BO155">
            <v>130375.20476270755</v>
          </cell>
          <cell r="BP155">
            <v>71792.08958016528</v>
          </cell>
          <cell r="BQ155" t="e">
            <v>#N/A</v>
          </cell>
          <cell r="BR155">
            <v>66842.359796235076</v>
          </cell>
          <cell r="BS155">
            <v>61646.209200890757</v>
          </cell>
          <cell r="BT155">
            <v>1464293.5160287796</v>
          </cell>
          <cell r="BU155">
            <v>162079.62561404199</v>
          </cell>
          <cell r="BV155">
            <v>196794.63152442386</v>
          </cell>
          <cell r="BW155">
            <v>119960.54618884962</v>
          </cell>
          <cell r="BX155" t="e">
            <v>#N/A</v>
          </cell>
          <cell r="BY155">
            <v>104082.6970625653</v>
          </cell>
          <cell r="BZ155">
            <v>1420065.682644374</v>
          </cell>
          <cell r="CA155">
            <v>69906.858324851084</v>
          </cell>
          <cell r="CB155">
            <v>113897.64031941323</v>
          </cell>
          <cell r="CC155">
            <v>26972.624360857826</v>
          </cell>
          <cell r="CD155">
            <v>123998.53877739723</v>
          </cell>
          <cell r="CE155">
            <v>249654.05780996114</v>
          </cell>
          <cell r="CF155">
            <v>131393.5677189382</v>
          </cell>
          <cell r="CG155">
            <v>249277.75214000148</v>
          </cell>
          <cell r="CH155">
            <v>781411.89518625615</v>
          </cell>
          <cell r="CI155">
            <v>566676.00263534603</v>
          </cell>
          <cell r="CJ155">
            <v>227885.61948286646</v>
          </cell>
          <cell r="CK155">
            <v>166001.4750314772</v>
          </cell>
          <cell r="CL155">
            <v>201577.71206143944</v>
          </cell>
          <cell r="CM155">
            <v>143265.517612189</v>
          </cell>
          <cell r="CN155">
            <v>404356.03905651637</v>
          </cell>
          <cell r="CO155">
            <v>1054335.6620996448</v>
          </cell>
          <cell r="CP155">
            <v>220151.78056353488</v>
          </cell>
          <cell r="CQ155">
            <v>104935.57350858868</v>
          </cell>
          <cell r="CR155">
            <v>30565.482203264146</v>
          </cell>
          <cell r="CS155">
            <v>74454.852033395116</v>
          </cell>
          <cell r="CT155">
            <v>439086.90523682151</v>
          </cell>
          <cell r="CU155">
            <v>915059.90423511935</v>
          </cell>
          <cell r="CV155">
            <v>3246502.777677482</v>
          </cell>
          <cell r="CW155">
            <v>124474.34427867571</v>
          </cell>
          <cell r="CX155">
            <v>620607.93217483605</v>
          </cell>
          <cell r="CY155">
            <v>47451.873906057437</v>
          </cell>
          <cell r="CZ155">
            <v>1270593.6349151118</v>
          </cell>
          <cell r="DA155" t="e">
            <v>#N/A</v>
          </cell>
          <cell r="DB155">
            <v>250992.21557250072</v>
          </cell>
          <cell r="DC155">
            <v>104207.44884724161</v>
          </cell>
          <cell r="DD155">
            <v>115683.9486445659</v>
          </cell>
          <cell r="DE155">
            <v>492966.10150285327</v>
          </cell>
          <cell r="DF155">
            <v>101103.54554545133</v>
          </cell>
          <cell r="DG155">
            <v>278135.23174521315</v>
          </cell>
          <cell r="DH155">
            <v>51863.819548082582</v>
          </cell>
          <cell r="DI155">
            <v>59695.231073811512</v>
          </cell>
          <cell r="DJ155">
            <v>278358.61676934542</v>
          </cell>
          <cell r="DK155">
            <v>64915.205753072456</v>
          </cell>
          <cell r="DL155">
            <v>80782.882348597414</v>
          </cell>
          <cell r="DM155">
            <v>108878.59847258117</v>
          </cell>
          <cell r="DN155">
            <v>78510.832602372946</v>
          </cell>
          <cell r="DO155">
            <v>226939.81331967033</v>
          </cell>
          <cell r="DP155">
            <v>40696.249930955251</v>
          </cell>
          <cell r="DQ155">
            <v>147612.23327295668</v>
          </cell>
          <cell r="DR155" t="e">
            <v>#N/A</v>
          </cell>
          <cell r="DS155">
            <v>686626.15846332314</v>
          </cell>
          <cell r="DT155">
            <v>46420.456252215743</v>
          </cell>
          <cell r="DU155">
            <v>620939.2559485595</v>
          </cell>
          <cell r="DV155">
            <v>373832.9080417027</v>
          </cell>
          <cell r="DW155" t="e">
            <v>#N/A</v>
          </cell>
          <cell r="DX155">
            <v>34994.002939309394</v>
          </cell>
          <cell r="DY155">
            <v>219079.33540768916</v>
          </cell>
          <cell r="DZ155">
            <v>70914.25284585527</v>
          </cell>
          <cell r="EA155">
            <v>259343.76647831014</v>
          </cell>
          <cell r="EB155">
            <v>333767.5795489506</v>
          </cell>
          <cell r="EC155">
            <v>58644.623156593647</v>
          </cell>
          <cell r="ED155">
            <v>194987.59581434069</v>
          </cell>
          <cell r="EE155">
            <v>179956.20324796537</v>
          </cell>
          <cell r="EF155">
            <v>1953082.5456648224</v>
          </cell>
          <cell r="EG155">
            <v>120198.46867490668</v>
          </cell>
          <cell r="EH155">
            <v>279278.08539043157</v>
          </cell>
          <cell r="EI155">
            <v>180015.01185143084</v>
          </cell>
          <cell r="EJ155">
            <v>164787.78994676337</v>
          </cell>
          <cell r="EK155">
            <v>402337.53404179023</v>
          </cell>
          <cell r="EL155">
            <v>91603.914669646765</v>
          </cell>
          <cell r="EM155">
            <v>121197.04186006518</v>
          </cell>
          <cell r="EN155">
            <v>606124.46122752118</v>
          </cell>
          <cell r="EO155" t="e">
            <v>#N/A</v>
          </cell>
          <cell r="EP155">
            <v>157241.51508425942</v>
          </cell>
          <cell r="EQ155">
            <v>174037.68399224998</v>
          </cell>
          <cell r="ER155">
            <v>173159.17935238485</v>
          </cell>
          <cell r="ES155">
            <v>5168453.6007845495</v>
          </cell>
          <cell r="ET155" t="e">
            <v>#N/A</v>
          </cell>
          <cell r="EU155">
            <v>97693.563104913192</v>
          </cell>
          <cell r="EV155">
            <v>229152.0389616485</v>
          </cell>
          <cell r="EW155">
            <v>60157.075259867801</v>
          </cell>
          <cell r="EX155">
            <v>1957044.615594862</v>
          </cell>
          <cell r="EY155">
            <v>146327.18402576444</v>
          </cell>
          <cell r="EZ155">
            <v>119577.0745540858</v>
          </cell>
          <cell r="FA155">
            <v>55232.514174893462</v>
          </cell>
          <cell r="FB155">
            <v>52042.667558773654</v>
          </cell>
          <cell r="FC155">
            <v>112222.38170826333</v>
          </cell>
          <cell r="FD155">
            <v>415012.14402042161</v>
          </cell>
          <cell r="FE155" t="e">
            <v>#N/A</v>
          </cell>
          <cell r="FF155">
            <v>73687.428727159408</v>
          </cell>
          <cell r="FG155">
            <v>172865.40537590382</v>
          </cell>
          <cell r="FH155">
            <v>110266.37279134353</v>
          </cell>
          <cell r="FI155">
            <v>252471.8505690298</v>
          </cell>
          <cell r="FJ155">
            <v>143733.69965554288</v>
          </cell>
          <cell r="FK155">
            <v>159724.1616912579</v>
          </cell>
          <cell r="FL155">
            <v>239722.49815154646</v>
          </cell>
          <cell r="FM155" t="e">
            <v>#N/A</v>
          </cell>
          <cell r="FN155">
            <v>82486.707274044311</v>
          </cell>
          <cell r="FO155">
            <v>53501.869095731854</v>
          </cell>
          <cell r="FP155">
            <v>398184.21459166001</v>
          </cell>
          <cell r="FQ155">
            <v>23424.345585300773</v>
          </cell>
          <cell r="FR155">
            <v>108916.23902957149</v>
          </cell>
          <cell r="FS155">
            <v>265827.8682210815</v>
          </cell>
          <cell r="FT155">
            <v>147339.37191351189</v>
          </cell>
          <cell r="FU155">
            <v>558521.81588626455</v>
          </cell>
          <cell r="FV155">
            <v>449796.15372653009</v>
          </cell>
          <cell r="FW155">
            <v>100338.73455043498</v>
          </cell>
          <cell r="FX155">
            <v>88163.656960400302</v>
          </cell>
          <cell r="FY155" t="e">
            <v>#N/A</v>
          </cell>
          <cell r="FZ155">
            <v>95980.491057423191</v>
          </cell>
          <cell r="GA155">
            <v>68297.868967081304</v>
          </cell>
          <cell r="GB155">
            <v>85715.03215411237</v>
          </cell>
          <cell r="GC155">
            <v>306588.5107119208</v>
          </cell>
          <cell r="GD155">
            <v>279073.70684181678</v>
          </cell>
          <cell r="GE155">
            <v>46452.684712229297</v>
          </cell>
          <cell r="GF155">
            <v>301723.33927404683</v>
          </cell>
          <cell r="GG155">
            <v>130869.14946225355</v>
          </cell>
          <cell r="GH155">
            <v>87052.342900292628</v>
          </cell>
          <cell r="GI155">
            <v>159615.98128431014</v>
          </cell>
          <cell r="GJ155">
            <v>196709.79117690303</v>
          </cell>
          <cell r="GK155">
            <v>515802.61566140497</v>
          </cell>
          <cell r="GL155">
            <v>143805.02968041124</v>
          </cell>
          <cell r="GM155">
            <v>83058.862003303511</v>
          </cell>
        </row>
        <row r="156">
          <cell r="B156">
            <v>49794.568815310522</v>
          </cell>
          <cell r="C156">
            <v>277389.8951076917</v>
          </cell>
          <cell r="D156">
            <v>55875.887277920076</v>
          </cell>
          <cell r="E156" t="e">
            <v>#N/A</v>
          </cell>
          <cell r="F156">
            <v>2414475.9261821876</v>
          </cell>
          <cell r="G156">
            <v>341278.99819317169</v>
          </cell>
          <cell r="H156">
            <v>73993.472177580581</v>
          </cell>
          <cell r="I156">
            <v>372833.79727189988</v>
          </cell>
          <cell r="J156">
            <v>228218.03051795517</v>
          </cell>
          <cell r="K156">
            <v>243781.08394885215</v>
          </cell>
          <cell r="L156">
            <v>179009.00834509946</v>
          </cell>
          <cell r="M156">
            <v>31999.137490567537</v>
          </cell>
          <cell r="N156">
            <v>232440.56390482074</v>
          </cell>
          <cell r="O156">
            <v>79320.08048899236</v>
          </cell>
          <cell r="P156">
            <v>62075.968371435498</v>
          </cell>
          <cell r="Q156">
            <v>75021.387615418047</v>
          </cell>
          <cell r="R156">
            <v>86669.774745171992</v>
          </cell>
          <cell r="S156">
            <v>1769354.2192669751</v>
          </cell>
          <cell r="T156">
            <v>536084.95999420411</v>
          </cell>
          <cell r="U156">
            <v>54248.468828240271</v>
          </cell>
          <cell r="V156">
            <v>179502.95996765449</v>
          </cell>
          <cell r="W156">
            <v>141645.56513970223</v>
          </cell>
          <cell r="X156">
            <v>1017693.0893199048</v>
          </cell>
          <cell r="Y156">
            <v>96316.316258832027</v>
          </cell>
          <cell r="Z156">
            <v>263820.78794221475</v>
          </cell>
          <cell r="AA156">
            <v>293709.40013685077</v>
          </cell>
          <cell r="AB156">
            <v>2399680.1314776875</v>
          </cell>
          <cell r="AC156">
            <v>202990.34103666415</v>
          </cell>
          <cell r="AD156">
            <v>577208.44943869323</v>
          </cell>
          <cell r="AE156">
            <v>42843.87534419341</v>
          </cell>
          <cell r="AF156">
            <v>232210.95224886294</v>
          </cell>
          <cell r="AG156">
            <v>307977.04426323302</v>
          </cell>
          <cell r="AH156">
            <v>334590.56281414774</v>
          </cell>
          <cell r="AI156">
            <v>282937.36180841224</v>
          </cell>
          <cell r="AJ156">
            <v>116574.73267524131</v>
          </cell>
          <cell r="AK156">
            <v>125446.05792760107</v>
          </cell>
          <cell r="AL156">
            <v>28774.841890180447</v>
          </cell>
          <cell r="AM156">
            <v>232163.95193507886</v>
          </cell>
          <cell r="AN156">
            <v>197726.86463158295</v>
          </cell>
          <cell r="AO156">
            <v>105810.02306351958</v>
          </cell>
          <cell r="AP156">
            <v>259199.80805158205</v>
          </cell>
          <cell r="AQ156">
            <v>232950.21728060185</v>
          </cell>
          <cell r="AR156" t="e">
            <v>#N/A</v>
          </cell>
          <cell r="AS156">
            <v>192854.14334165474</v>
          </cell>
          <cell r="AT156">
            <v>160567.28214507987</v>
          </cell>
          <cell r="AU156">
            <v>227423.14988600413</v>
          </cell>
          <cell r="AV156">
            <v>122182.35997545529</v>
          </cell>
          <cell r="AW156">
            <v>185481.6307958659</v>
          </cell>
          <cell r="AX156">
            <v>249547.29423008623</v>
          </cell>
          <cell r="AY156">
            <v>205099.44320233099</v>
          </cell>
          <cell r="AZ156">
            <v>563496.36437114782</v>
          </cell>
          <cell r="BA156">
            <v>167911.27158826188</v>
          </cell>
          <cell r="BB156">
            <v>436959.45903778332</v>
          </cell>
          <cell r="BC156">
            <v>85547.541699319583</v>
          </cell>
          <cell r="BD156" t="e">
            <v>#N/A</v>
          </cell>
          <cell r="BE156">
            <v>185265.07660873025</v>
          </cell>
          <cell r="BF156">
            <v>125248.83212407108</v>
          </cell>
          <cell r="BG156">
            <v>46864.933271379887</v>
          </cell>
          <cell r="BH156">
            <v>224811.64920027851</v>
          </cell>
          <cell r="BI156">
            <v>219044.25857407923</v>
          </cell>
          <cell r="BJ156">
            <v>208345.05201812315</v>
          </cell>
          <cell r="BK156">
            <v>98906.534474564454</v>
          </cell>
          <cell r="BL156">
            <v>676318.87238147797</v>
          </cell>
          <cell r="BM156">
            <v>208998.70514594699</v>
          </cell>
          <cell r="BN156">
            <v>77069.490226183902</v>
          </cell>
          <cell r="BO156">
            <v>131984.59618058795</v>
          </cell>
          <cell r="BP156">
            <v>72678.313099831546</v>
          </cell>
          <cell r="BQ156" t="e">
            <v>#N/A</v>
          </cell>
          <cell r="BR156">
            <v>67667.482337002919</v>
          </cell>
          <cell r="BS156">
            <v>62407.188868867859</v>
          </cell>
          <cell r="BT156">
            <v>1482369.2032136538</v>
          </cell>
          <cell r="BU156">
            <v>163358.69331408234</v>
          </cell>
          <cell r="BV156">
            <v>198762.96928687027</v>
          </cell>
          <cell r="BW156">
            <v>121160.39026608963</v>
          </cell>
          <cell r="BX156" t="e">
            <v>#N/A</v>
          </cell>
          <cell r="BY156">
            <v>105123.73106567068</v>
          </cell>
          <cell r="BZ156">
            <v>1433075.9304604414</v>
          </cell>
          <cell r="CA156">
            <v>70606.065960897395</v>
          </cell>
          <cell r="CB156">
            <v>114796.47502668414</v>
          </cell>
          <cell r="CC156">
            <v>27242.404256124784</v>
          </cell>
          <cell r="CD156">
            <v>124977.08574282551</v>
          </cell>
          <cell r="CE156">
            <v>251941.319026179</v>
          </cell>
          <cell r="CF156">
            <v>132597.35913390806</v>
          </cell>
          <cell r="CG156">
            <v>251244.95264341455</v>
          </cell>
          <cell r="CH156">
            <v>791057.88270536554</v>
          </cell>
          <cell r="CI156">
            <v>573671.22459507373</v>
          </cell>
          <cell r="CJ156">
            <v>229684.00181550044</v>
          </cell>
          <cell r="CK156">
            <v>167311.4924014422</v>
          </cell>
          <cell r="CL156">
            <v>203168.48289132645</v>
          </cell>
          <cell r="CM156">
            <v>144698.4577599364</v>
          </cell>
          <cell r="CN156">
            <v>409347.53372154955</v>
          </cell>
          <cell r="CO156">
            <v>1063995.1929318318</v>
          </cell>
          <cell r="CP156">
            <v>221848.73782869635</v>
          </cell>
          <cell r="CQ156">
            <v>106230.93033462364</v>
          </cell>
          <cell r="CR156">
            <v>30801.084736004159</v>
          </cell>
          <cell r="CS156">
            <v>75136.98673174181</v>
          </cell>
          <cell r="CT156">
            <v>443478.64768364787</v>
          </cell>
          <cell r="CU156">
            <v>923443.42921297578</v>
          </cell>
          <cell r="CV156">
            <v>3286578.6012823512</v>
          </cell>
          <cell r="CW156">
            <v>125614.7436880836</v>
          </cell>
          <cell r="CX156">
            <v>628268.90637409862</v>
          </cell>
          <cell r="CY156">
            <v>48037.63435618097</v>
          </cell>
          <cell r="CZ156">
            <v>1286278.2315020752</v>
          </cell>
          <cell r="DA156" t="e">
            <v>#N/A</v>
          </cell>
          <cell r="DB156">
            <v>253291.73661889433</v>
          </cell>
          <cell r="DC156">
            <v>105493.81747967601</v>
          </cell>
          <cell r="DD156">
            <v>116596.88018401025</v>
          </cell>
          <cell r="DE156">
            <v>496856.39317435928</v>
          </cell>
          <cell r="DF156">
            <v>101901.41436441497</v>
          </cell>
          <cell r="DG156">
            <v>281568.61814560759</v>
          </cell>
          <cell r="DH156">
            <v>52263.59231011002</v>
          </cell>
          <cell r="DI156">
            <v>60432.127270856327</v>
          </cell>
          <cell r="DJ156">
            <v>281142.75662440772</v>
          </cell>
          <cell r="DK156">
            <v>65427.490641476317</v>
          </cell>
          <cell r="DL156">
            <v>81780.09096506788</v>
          </cell>
          <cell r="DM156">
            <v>109876.11398563588</v>
          </cell>
          <cell r="DN156">
            <v>79130.408750235612</v>
          </cell>
          <cell r="DO156">
            <v>229018.97292947298</v>
          </cell>
          <cell r="DP156">
            <v>41198.616891743557</v>
          </cell>
          <cell r="DQ156">
            <v>149434.40384470031</v>
          </cell>
          <cell r="DR156" t="e">
            <v>#N/A</v>
          </cell>
          <cell r="DS156">
            <v>695102.08184717759</v>
          </cell>
          <cell r="DT156">
            <v>46993.484567242231</v>
          </cell>
          <cell r="DU156">
            <v>626628.12914460199</v>
          </cell>
          <cell r="DV156">
            <v>378447.61583846988</v>
          </cell>
          <cell r="DW156" t="e">
            <v>#N/A</v>
          </cell>
          <cell r="DX156">
            <v>35425.979618543075</v>
          </cell>
          <cell r="DY156">
            <v>221783.71775463774</v>
          </cell>
          <cell r="DZ156">
            <v>71623.536430935419</v>
          </cell>
          <cell r="EA156">
            <v>261390.40394833448</v>
          </cell>
          <cell r="EB156">
            <v>336401.54004031001</v>
          </cell>
          <cell r="EC156">
            <v>59181.908924197291</v>
          </cell>
          <cell r="ED156">
            <v>196774.0180718519</v>
          </cell>
          <cell r="EE156">
            <v>181376.34576201884</v>
          </cell>
          <cell r="EF156">
            <v>1977191.9941840093</v>
          </cell>
          <cell r="EG156">
            <v>121299.6936982875</v>
          </cell>
          <cell r="EH156">
            <v>282071.42176063382</v>
          </cell>
          <cell r="EI156">
            <v>181815.52004054998</v>
          </cell>
          <cell r="EJ156">
            <v>166297.52996123731</v>
          </cell>
          <cell r="EK156">
            <v>406023.63890832127</v>
          </cell>
          <cell r="EL156">
            <v>92443.164322208409</v>
          </cell>
          <cell r="EM156">
            <v>122153.48053023334</v>
          </cell>
          <cell r="EN156">
            <v>612186.91149120405</v>
          </cell>
          <cell r="EO156" t="e">
            <v>#N/A</v>
          </cell>
          <cell r="EP156">
            <v>158482.40234746557</v>
          </cell>
          <cell r="EQ156">
            <v>175778.40701318334</v>
          </cell>
          <cell r="ER156">
            <v>175296.70924301213</v>
          </cell>
          <cell r="ES156">
            <v>5232254.5734001258</v>
          </cell>
          <cell r="ET156" t="e">
            <v>#N/A</v>
          </cell>
          <cell r="EU156">
            <v>98464.521703786726</v>
          </cell>
          <cell r="EV156">
            <v>230918.37133628179</v>
          </cell>
          <cell r="EW156">
            <v>60899.672602853592</v>
          </cell>
          <cell r="EX156">
            <v>1981202.9731175213</v>
          </cell>
          <cell r="EY156">
            <v>148133.49155642022</v>
          </cell>
          <cell r="EZ156">
            <v>121053.17054881774</v>
          </cell>
          <cell r="FA156">
            <v>55738.539146626958</v>
          </cell>
          <cell r="FB156">
            <v>52685.0981703699</v>
          </cell>
          <cell r="FC156">
            <v>113344.82874859653</v>
          </cell>
          <cell r="FD156">
            <v>418287.25418019627</v>
          </cell>
          <cell r="FE156" t="e">
            <v>#N/A</v>
          </cell>
          <cell r="FF156">
            <v>74268.940497234536</v>
          </cell>
          <cell r="FG156">
            <v>174999.30883068076</v>
          </cell>
          <cell r="FH156">
            <v>111627.53463476445</v>
          </cell>
          <cell r="FI156">
            <v>254997.07127032761</v>
          </cell>
          <cell r="FJ156">
            <v>144867.98863196548</v>
          </cell>
          <cell r="FK156">
            <v>160984.64101036618</v>
          </cell>
          <cell r="FL156">
            <v>241614.29240512391</v>
          </cell>
          <cell r="FM156" t="e">
            <v>#N/A</v>
          </cell>
          <cell r="FN156">
            <v>83504.948426705814</v>
          </cell>
          <cell r="FO156">
            <v>54162.312537565362</v>
          </cell>
          <cell r="FP156">
            <v>401832.26789764292</v>
          </cell>
          <cell r="FQ156">
            <v>23604.9033501341</v>
          </cell>
          <cell r="FR156">
            <v>109755.77892628359</v>
          </cell>
          <cell r="FS156">
            <v>268263.30940119154</v>
          </cell>
          <cell r="FT156">
            <v>148689.25436267362</v>
          </cell>
          <cell r="FU156">
            <v>564108.14500938717</v>
          </cell>
          <cell r="FV156">
            <v>455348.57507014851</v>
          </cell>
          <cell r="FW156">
            <v>101130.56778635323</v>
          </cell>
          <cell r="FX156">
            <v>88971.387926259311</v>
          </cell>
          <cell r="FY156" t="e">
            <v>#N/A</v>
          </cell>
          <cell r="FZ156">
            <v>97165.303605736408</v>
          </cell>
          <cell r="GA156">
            <v>69140.958758389388</v>
          </cell>
          <cell r="GB156">
            <v>86375.73426687812</v>
          </cell>
          <cell r="GC156">
            <v>309655.00565892132</v>
          </cell>
          <cell r="GD156">
            <v>281276.04512461805</v>
          </cell>
          <cell r="GE156">
            <v>46810.747774934905</v>
          </cell>
          <cell r="GF156">
            <v>304741.17282928195</v>
          </cell>
          <cell r="GG156">
            <v>132068.13630264485</v>
          </cell>
          <cell r="GH156">
            <v>87849.892315044388</v>
          </cell>
          <cell r="GI156">
            <v>161078.33862263174</v>
          </cell>
          <cell r="GJ156">
            <v>199138.03702556231</v>
          </cell>
          <cell r="GK156">
            <v>522169.84096683486</v>
          </cell>
          <cell r="GL156">
            <v>145580.20296613628</v>
          </cell>
          <cell r="GM156">
            <v>84084.166009002482</v>
          </cell>
        </row>
        <row r="157">
          <cell r="B157">
            <v>50248.053189918421</v>
          </cell>
          <cell r="C157">
            <v>280788.21706521558</v>
          </cell>
          <cell r="D157">
            <v>56314.646927248847</v>
          </cell>
          <cell r="E157" t="e">
            <v>#N/A</v>
          </cell>
          <cell r="F157">
            <v>2444055.8304994381</v>
          </cell>
          <cell r="G157">
            <v>344670.34718897945</v>
          </cell>
          <cell r="H157">
            <v>74561.086979136016</v>
          </cell>
          <cell r="I157">
            <v>376538.71181593981</v>
          </cell>
          <cell r="J157">
            <v>230010.08909489572</v>
          </cell>
          <cell r="K157">
            <v>245695.34979977948</v>
          </cell>
          <cell r="L157">
            <v>180382.21276108612</v>
          </cell>
          <cell r="M157">
            <v>32391.161041078642</v>
          </cell>
          <cell r="N157">
            <v>234265.77949023771</v>
          </cell>
          <cell r="O157">
            <v>80291.836043006508</v>
          </cell>
          <cell r="P157">
            <v>62836.465166999398</v>
          </cell>
          <cell r="Q157">
            <v>75704.615281695864</v>
          </cell>
          <cell r="R157">
            <v>87350.340223899024</v>
          </cell>
          <cell r="S157">
            <v>1791030.6948705225</v>
          </cell>
          <cell r="T157">
            <v>541412.1298475184</v>
          </cell>
          <cell r="U157">
            <v>54674.449341825908</v>
          </cell>
          <cell r="V157">
            <v>180879.95355914492</v>
          </cell>
          <cell r="W157">
            <v>143053.12185324266</v>
          </cell>
          <cell r="X157">
            <v>1027806.0832479753</v>
          </cell>
          <cell r="Y157">
            <v>97273.428311298281</v>
          </cell>
          <cell r="Z157">
            <v>266442.4211777724</v>
          </cell>
          <cell r="AA157">
            <v>296628.04173064028</v>
          </cell>
          <cell r="AB157">
            <v>2421534.2707858998</v>
          </cell>
          <cell r="AC157">
            <v>204838.99541899012</v>
          </cell>
          <cell r="AD157">
            <v>584279.86834180169</v>
          </cell>
          <cell r="AE157">
            <v>43368.758495654503</v>
          </cell>
          <cell r="AF157">
            <v>234034.36483240276</v>
          </cell>
          <cell r="AG157">
            <v>310395.40227999503</v>
          </cell>
          <cell r="AH157">
            <v>337915.44765972573</v>
          </cell>
          <cell r="AI157">
            <v>285514.10211615131</v>
          </cell>
          <cell r="AJ157">
            <v>118002.89743801662</v>
          </cell>
          <cell r="AK157">
            <v>126982.90588298412</v>
          </cell>
          <cell r="AL157">
            <v>29127.36438196665</v>
          </cell>
          <cell r="AM157">
            <v>235008.20787057423</v>
          </cell>
          <cell r="AN157">
            <v>199691.71101053589</v>
          </cell>
          <cell r="AO157">
            <v>107106.30865663127</v>
          </cell>
          <cell r="AP157">
            <v>262375.28204909625</v>
          </cell>
          <cell r="AQ157">
            <v>235265.08426518142</v>
          </cell>
          <cell r="AR157" t="e">
            <v>#N/A</v>
          </cell>
          <cell r="AS157">
            <v>194368.51063721665</v>
          </cell>
          <cell r="AT157">
            <v>161828.12018881843</v>
          </cell>
          <cell r="AU157">
            <v>229208.96674465935</v>
          </cell>
          <cell r="AV157">
            <v>123679.22415129513</v>
          </cell>
          <cell r="AW157">
            <v>187324.79414805173</v>
          </cell>
          <cell r="AX157">
            <v>251506.83865329585</v>
          </cell>
          <cell r="AY157">
            <v>207137.55218186817</v>
          </cell>
          <cell r="AZ157">
            <v>570399.79561288026</v>
          </cell>
          <cell r="BA157">
            <v>169579.83521303945</v>
          </cell>
          <cell r="BB157">
            <v>442312.67828039255</v>
          </cell>
          <cell r="BC157">
            <v>86595.590292640263</v>
          </cell>
          <cell r="BD157" t="e">
            <v>#N/A</v>
          </cell>
          <cell r="BE157">
            <v>186719.85153948711</v>
          </cell>
          <cell r="BF157">
            <v>126232.33567701263</v>
          </cell>
          <cell r="BG157">
            <v>47439.078669546572</v>
          </cell>
          <cell r="BH157">
            <v>226576.95951879787</v>
          </cell>
          <cell r="BI157">
            <v>221039.11767165162</v>
          </cell>
          <cell r="BJ157">
            <v>209981.06007841896</v>
          </cell>
          <cell r="BK157">
            <v>99807.286685055355</v>
          </cell>
          <cell r="BL157">
            <v>684604.49963336275</v>
          </cell>
          <cell r="BM157">
            <v>210639.8459500992</v>
          </cell>
          <cell r="BN157">
            <v>77660.701614341582</v>
          </cell>
          <cell r="BO157">
            <v>133601.54820070849</v>
          </cell>
          <cell r="BP157">
            <v>73568.699922131127</v>
          </cell>
          <cell r="BQ157" t="e">
            <v>#N/A</v>
          </cell>
          <cell r="BR157">
            <v>68496.481140102507</v>
          </cell>
          <cell r="BS157">
            <v>63171.743468659879</v>
          </cell>
          <cell r="BT157">
            <v>1500529.8063981438</v>
          </cell>
          <cell r="BU157">
            <v>164641.45062649492</v>
          </cell>
          <cell r="BV157">
            <v>200738.11161869712</v>
          </cell>
          <cell r="BW157">
            <v>122364.3822199924</v>
          </cell>
          <cell r="BX157" t="e">
            <v>#N/A</v>
          </cell>
          <cell r="BY157">
            <v>106168.36393693612</v>
          </cell>
          <cell r="BZ157">
            <v>1446127.1036616976</v>
          </cell>
          <cell r="CA157">
            <v>71307.690766883519</v>
          </cell>
          <cell r="CB157">
            <v>115697.90252216824</v>
          </cell>
          <cell r="CC157">
            <v>27513.116784017002</v>
          </cell>
          <cell r="CD157">
            <v>125958.45543529969</v>
          </cell>
          <cell r="CE157">
            <v>254235.77511275015</v>
          </cell>
          <cell r="CF157">
            <v>133804.93722750549</v>
          </cell>
          <cell r="CG157">
            <v>253217.82775444674</v>
          </cell>
          <cell r="CH157">
            <v>800749.18516404484</v>
          </cell>
          <cell r="CI157">
            <v>580699.30872259452</v>
          </cell>
          <cell r="CJ157">
            <v>231487.57178105196</v>
          </cell>
          <cell r="CK157">
            <v>168625.28866152841</v>
          </cell>
          <cell r="CL157">
            <v>204763.84247576894</v>
          </cell>
          <cell r="CM157">
            <v>146136.35160051001</v>
          </cell>
          <cell r="CN157">
            <v>414362.47744026041</v>
          </cell>
          <cell r="CO157">
            <v>1073685.1090438103</v>
          </cell>
          <cell r="CP157">
            <v>223550.57210666814</v>
          </cell>
          <cell r="CQ157">
            <v>107532.37249056152</v>
          </cell>
          <cell r="CR157">
            <v>31037.364384540728</v>
          </cell>
          <cell r="CS157">
            <v>75821.267171328407</v>
          </cell>
          <cell r="CT157">
            <v>447885.57244153414</v>
          </cell>
          <cell r="CU157">
            <v>931853.3256323149</v>
          </cell>
          <cell r="CV157">
            <v>3326842.6931719631</v>
          </cell>
          <cell r="CW157">
            <v>126758.73036852267</v>
          </cell>
          <cell r="CX157">
            <v>635965.87031336431</v>
          </cell>
          <cell r="CY157">
            <v>48626.146592925332</v>
          </cell>
          <cell r="CZ157">
            <v>1302036.5112184342</v>
          </cell>
          <cell r="DA157" t="e">
            <v>#N/A</v>
          </cell>
          <cell r="DB157">
            <v>255598.49110049254</v>
          </cell>
          <cell r="DC157">
            <v>106786.22921725937</v>
          </cell>
          <cell r="DD157">
            <v>117512.44517554071</v>
          </cell>
          <cell r="DE157">
            <v>500757.90682284295</v>
          </cell>
          <cell r="DF157">
            <v>102701.58472431017</v>
          </cell>
          <cell r="DG157">
            <v>285018.13391553995</v>
          </cell>
          <cell r="DH157">
            <v>52664.514009073966</v>
          </cell>
          <cell r="DI157">
            <v>61172.485260337875</v>
          </cell>
          <cell r="DJ157">
            <v>283936.52128735115</v>
          </cell>
          <cell r="DK157">
            <v>65941.253272350179</v>
          </cell>
          <cell r="DL157">
            <v>82781.984270182671</v>
          </cell>
          <cell r="DM157">
            <v>110876.76731029729</v>
          </cell>
          <cell r="DN157">
            <v>79751.772134083221</v>
          </cell>
          <cell r="DO157">
            <v>231104.6727996229</v>
          </cell>
          <cell r="DP157">
            <v>41703.343873050755</v>
          </cell>
          <cell r="DQ157">
            <v>151265.13461302113</v>
          </cell>
          <cell r="DR157" t="e">
            <v>#N/A</v>
          </cell>
          <cell r="DS157">
            <v>703617.82344095386</v>
          </cell>
          <cell r="DT157">
            <v>47569.204855839685</v>
          </cell>
          <cell r="DU157">
            <v>632334.89741306182</v>
          </cell>
          <cell r="DV157">
            <v>383084.00261880708</v>
          </cell>
          <cell r="DW157" t="e">
            <v>#N/A</v>
          </cell>
          <cell r="DX157">
            <v>35859.985638689373</v>
          </cell>
          <cell r="DY157">
            <v>224500.80475441561</v>
          </cell>
          <cell r="DZ157">
            <v>72335.272018642951</v>
          </cell>
          <cell r="EA157">
            <v>263442.94517070177</v>
          </cell>
          <cell r="EB157">
            <v>339043.09848228341</v>
          </cell>
          <cell r="EC157">
            <v>59720.884792351389</v>
          </cell>
          <cell r="ED157">
            <v>198566.05974722753</v>
          </cell>
          <cell r="EE157">
            <v>182800.58483436238</v>
          </cell>
          <cell r="EF157">
            <v>2001414.7041189452</v>
          </cell>
          <cell r="EG157">
            <v>122404.38276469798</v>
          </cell>
          <cell r="EH157">
            <v>284874.41473119025</v>
          </cell>
          <cell r="EI157">
            <v>183622.25261002022</v>
          </cell>
          <cell r="EJ157">
            <v>167812.01905447597</v>
          </cell>
          <cell r="EK157">
            <v>409721.33888538682</v>
          </cell>
          <cell r="EL157">
            <v>93285.0539410325</v>
          </cell>
          <cell r="EM157">
            <v>123112.67815362237</v>
          </cell>
          <cell r="EN157">
            <v>618270.31972471392</v>
          </cell>
          <cell r="EO157" t="e">
            <v>#N/A</v>
          </cell>
          <cell r="EP157">
            <v>159726.86908734735</v>
          </cell>
          <cell r="EQ157">
            <v>177525.14773635971</v>
          </cell>
          <cell r="ER157">
            <v>177444.28082585917</v>
          </cell>
          <cell r="ES157">
            <v>5296355.2703531897</v>
          </cell>
          <cell r="ET157" t="e">
            <v>#N/A</v>
          </cell>
          <cell r="EU157">
            <v>99237.704218083032</v>
          </cell>
          <cell r="EV157">
            <v>232689.78010605788</v>
          </cell>
          <cell r="EW157">
            <v>61645.758521130985</v>
          </cell>
          <cell r="EX157">
            <v>2005474.8218207443</v>
          </cell>
          <cell r="EY157">
            <v>149948.28476222686</v>
          </cell>
          <cell r="EZ157">
            <v>122536.20095028286</v>
          </cell>
          <cell r="FA157">
            <v>56246.155884111271</v>
          </cell>
          <cell r="FB157">
            <v>53330.546793785536</v>
          </cell>
          <cell r="FC157">
            <v>114471.15610302394</v>
          </cell>
          <cell r="FD157">
            <v>421571.81175777805</v>
          </cell>
          <cell r="FE157" t="e">
            <v>#N/A</v>
          </cell>
          <cell r="FF157">
            <v>74852.129702383187</v>
          </cell>
          <cell r="FG157">
            <v>177143.23694139987</v>
          </cell>
          <cell r="FH157">
            <v>112995.09094703135</v>
          </cell>
          <cell r="FI157">
            <v>257531.02169260662</v>
          </cell>
          <cell r="FJ157">
            <v>146005.54959050516</v>
          </cell>
          <cell r="FK157">
            <v>162248.75632160416</v>
          </cell>
          <cell r="FL157">
            <v>243511.54374864546</v>
          </cell>
          <cell r="FM157" t="e">
            <v>#N/A</v>
          </cell>
          <cell r="FN157">
            <v>84527.973074702459</v>
          </cell>
          <cell r="FO157">
            <v>54825.858611928379</v>
          </cell>
          <cell r="FP157">
            <v>405491.7966181488</v>
          </cell>
          <cell r="FQ157">
            <v>23785.980033475382</v>
          </cell>
          <cell r="FR157">
            <v>110597.73163969714</v>
          </cell>
          <cell r="FS157">
            <v>270706.41157053172</v>
          </cell>
          <cell r="FT157">
            <v>150043.38303834636</v>
          </cell>
          <cell r="FU157">
            <v>569713.78614532866</v>
          </cell>
          <cell r="FV157">
            <v>460927.0805899236</v>
          </cell>
          <cell r="FW157">
            <v>101924.6851528956</v>
          </cell>
          <cell r="FX157">
            <v>89781.65971235279</v>
          </cell>
          <cell r="FY157" t="e">
            <v>#N/A</v>
          </cell>
          <cell r="FZ157">
            <v>98355.682168822328</v>
          </cell>
          <cell r="GA157">
            <v>69988.009218614941</v>
          </cell>
          <cell r="GB157">
            <v>87038.335221019501</v>
          </cell>
          <cell r="GC157">
            <v>312732.10151904752</v>
          </cell>
          <cell r="GD157">
            <v>283484.73629599257</v>
          </cell>
          <cell r="GE157">
            <v>47169.839901942585</v>
          </cell>
          <cell r="GF157">
            <v>307769.43907457514</v>
          </cell>
          <cell r="GG157">
            <v>133270.89470826479</v>
          </cell>
          <cell r="GH157">
            <v>88649.950522669824</v>
          </cell>
          <cell r="GI157">
            <v>162545.29599149851</v>
          </cell>
          <cell r="GJ157">
            <v>201577.6902924538</v>
          </cell>
          <cell r="GK157">
            <v>528566.97823611216</v>
          </cell>
          <cell r="GL157">
            <v>147363.71566449371</v>
          </cell>
          <cell r="GM157">
            <v>85114.286689921806</v>
          </cell>
        </row>
        <row r="158">
          <cell r="B158">
            <v>50702.93874443727</v>
          </cell>
          <cell r="C158">
            <v>284202.21061470232</v>
          </cell>
          <cell r="D158">
            <v>56754.651170603262</v>
          </cell>
          <cell r="E158" t="e">
            <v>#N/A</v>
          </cell>
          <cell r="F158">
            <v>2473772.1445496553</v>
          </cell>
          <cell r="G158">
            <v>348073.20710248617</v>
          </cell>
          <cell r="H158">
            <v>75130.306265629071</v>
          </cell>
          <cell r="I158">
            <v>380256.20158194919</v>
          </cell>
          <cell r="J158">
            <v>231807.23105952219</v>
          </cell>
          <cell r="K158">
            <v>247615.04569388693</v>
          </cell>
          <cell r="L158">
            <v>181759.29883378025</v>
          </cell>
          <cell r="M158">
            <v>32784.992434754771</v>
          </cell>
          <cell r="N158">
            <v>236096.17251714593</v>
          </cell>
          <cell r="O158">
            <v>81268.072913600001</v>
          </cell>
          <cell r="P158">
            <v>63600.469045064048</v>
          </cell>
          <cell r="Q158">
            <v>76389.953990678114</v>
          </cell>
          <cell r="R158">
            <v>88032.836207699118</v>
          </cell>
          <cell r="S158">
            <v>1812807.1330100209</v>
          </cell>
          <cell r="T158">
            <v>546757.38118222135</v>
          </cell>
          <cell r="U158">
            <v>55101.638199895955</v>
          </cell>
          <cell r="V158">
            <v>182260.83951825983</v>
          </cell>
          <cell r="W158">
            <v>144465.45609616925</v>
          </cell>
          <cell r="X158">
            <v>1037953.4027028319</v>
          </cell>
          <cell r="Y158">
            <v>98233.788993757567</v>
          </cell>
          <cell r="Z158">
            <v>269072.95276158286</v>
          </cell>
          <cell r="AA158">
            <v>299556.58977853419</v>
          </cell>
          <cell r="AB158">
            <v>2443455.9352012258</v>
          </cell>
          <cell r="AC158">
            <v>206693.36178948556</v>
          </cell>
          <cell r="AD158">
            <v>591383.89757231099</v>
          </cell>
          <cell r="AE158">
            <v>43896.062181332396</v>
          </cell>
          <cell r="AF158">
            <v>235862.94974300417</v>
          </cell>
          <cell r="AG158">
            <v>312820.62025743059</v>
          </cell>
          <cell r="AH158">
            <v>341251.61783036561</v>
          </cell>
          <cell r="AI158">
            <v>288098.80405819818</v>
          </cell>
          <cell r="AJ158">
            <v>119437.64827936181</v>
          </cell>
          <cell r="AK158">
            <v>128526.84111684367</v>
          </cell>
          <cell r="AL158">
            <v>29481.512555109144</v>
          </cell>
          <cell r="AM158">
            <v>237865.58028503077</v>
          </cell>
          <cell r="AN158">
            <v>201663.22647161136</v>
          </cell>
          <cell r="AO158">
            <v>108408.57215858636</v>
          </cell>
          <cell r="AP158">
            <v>265565.39996010653</v>
          </cell>
          <cell r="AQ158">
            <v>237587.80837191991</v>
          </cell>
          <cell r="AR158" t="e">
            <v>#N/A</v>
          </cell>
          <cell r="AS158">
            <v>195887.17361605656</v>
          </cell>
          <cell r="AT158">
            <v>163092.53474990299</v>
          </cell>
          <cell r="AU158">
            <v>230999.8492856228</v>
          </cell>
          <cell r="AV158">
            <v>125182.99121770296</v>
          </cell>
          <cell r="AW158">
            <v>189174.21356579702</v>
          </cell>
          <cell r="AX158">
            <v>253471.94155775104</v>
          </cell>
          <cell r="AY158">
            <v>209182.57891146705</v>
          </cell>
          <cell r="AZ158">
            <v>577335.06249553093</v>
          </cell>
          <cell r="BA158">
            <v>171254.06227693346</v>
          </cell>
          <cell r="BB158">
            <v>447690.58425625029</v>
          </cell>
          <cell r="BC158">
            <v>87648.47203306033</v>
          </cell>
          <cell r="BD158" t="e">
            <v>#N/A</v>
          </cell>
          <cell r="BE158">
            <v>188178.7531126785</v>
          </cell>
          <cell r="BF158">
            <v>127218.62905497127</v>
          </cell>
          <cell r="BG158">
            <v>48015.871778118541</v>
          </cell>
          <cell r="BH158">
            <v>228347.27735038093</v>
          </cell>
          <cell r="BI158">
            <v>223040.14050197692</v>
          </cell>
          <cell r="BJ158">
            <v>211621.70887051601</v>
          </cell>
          <cell r="BK158">
            <v>100710.82204745348</v>
          </cell>
          <cell r="BL158">
            <v>692928.33661671833</v>
          </cell>
          <cell r="BM158">
            <v>212285.64204569219</v>
          </cell>
          <cell r="BN158">
            <v>78253.584188248205</v>
          </cell>
          <cell r="BO158">
            <v>135225.95690462759</v>
          </cell>
          <cell r="BP158">
            <v>74463.192823590551</v>
          </cell>
          <cell r="BQ158" t="e">
            <v>#N/A</v>
          </cell>
          <cell r="BR158">
            <v>69329.302927351993</v>
          </cell>
          <cell r="BS158">
            <v>63939.823863791789</v>
          </cell>
          <cell r="BT158">
            <v>1518774.1584347039</v>
          </cell>
          <cell r="BU158">
            <v>165927.84663287087</v>
          </cell>
          <cell r="BV158">
            <v>202719.95797917261</v>
          </cell>
          <cell r="BW158">
            <v>123572.46076371791</v>
          </cell>
          <cell r="BX158" t="e">
            <v>#N/A</v>
          </cell>
          <cell r="BY158">
            <v>107216.54250138196</v>
          </cell>
          <cell r="BZ158">
            <v>1459218.6024898726</v>
          </cell>
          <cell r="CA158">
            <v>72011.697027980073</v>
          </cell>
          <cell r="CB158">
            <v>116601.88702415269</v>
          </cell>
          <cell r="CC158">
            <v>27784.74816444622</v>
          </cell>
          <cell r="CD158">
            <v>126942.60889984149</v>
          </cell>
          <cell r="CE158">
            <v>256537.32062942095</v>
          </cell>
          <cell r="CF158">
            <v>135016.24650625593</v>
          </cell>
          <cell r="CG158">
            <v>255196.29916080894</v>
          </cell>
          <cell r="CH158">
            <v>810485.17972065357</v>
          </cell>
          <cell r="CI158">
            <v>587759.80333626235</v>
          </cell>
          <cell r="CJ158">
            <v>233296.25778771477</v>
          </cell>
          <cell r="CK158">
            <v>169942.8116612515</v>
          </cell>
          <cell r="CL158">
            <v>206363.72748776744</v>
          </cell>
          <cell r="CM158">
            <v>147579.12594075475</v>
          </cell>
          <cell r="CN158">
            <v>419400.54791172122</v>
          </cell>
          <cell r="CO158">
            <v>1083404.965141718</v>
          </cell>
          <cell r="CP158">
            <v>225257.21698411313</v>
          </cell>
          <cell r="CQ158">
            <v>108839.81633518168</v>
          </cell>
          <cell r="CR158">
            <v>31274.311928164079</v>
          </cell>
          <cell r="CS158">
            <v>76507.661906487454</v>
          </cell>
          <cell r="CT158">
            <v>452307.45518465177</v>
          </cell>
          <cell r="CU158">
            <v>940289.20702175621</v>
          </cell>
          <cell r="CV158">
            <v>3367292.4656494465</v>
          </cell>
          <cell r="CW158">
            <v>127906.25174882083</v>
          </cell>
          <cell r="CX158">
            <v>643698.32932334929</v>
          </cell>
          <cell r="CY158">
            <v>49217.372793724513</v>
          </cell>
          <cell r="CZ158">
            <v>1317867.4613094188</v>
          </cell>
          <cell r="DA158" t="e">
            <v>#N/A</v>
          </cell>
          <cell r="DB158">
            <v>257912.37301187683</v>
          </cell>
          <cell r="DC158">
            <v>108084.60099913889</v>
          </cell>
          <cell r="DD158">
            <v>118430.6072762636</v>
          </cell>
          <cell r="DE158">
            <v>504670.48757967469</v>
          </cell>
          <cell r="DF158">
            <v>103504.02486277536</v>
          </cell>
          <cell r="DG158">
            <v>288483.55736116978</v>
          </cell>
          <cell r="DH158">
            <v>53066.568999180767</v>
          </cell>
          <cell r="DI158">
            <v>61916.257460851404</v>
          </cell>
          <cell r="DJ158">
            <v>286739.76854708575</v>
          </cell>
          <cell r="DK158">
            <v>66456.473252143798</v>
          </cell>
          <cell r="DL158">
            <v>83788.497874157998</v>
          </cell>
          <cell r="DM158">
            <v>111880.51246218551</v>
          </cell>
          <cell r="DN158">
            <v>80374.898089207549</v>
          </cell>
          <cell r="DO158">
            <v>233196.81708312413</v>
          </cell>
          <cell r="DP158">
            <v>42210.398437030395</v>
          </cell>
          <cell r="DQ158">
            <v>153104.30792032255</v>
          </cell>
          <cell r="DR158" t="e">
            <v>#N/A</v>
          </cell>
          <cell r="DS158">
            <v>712172.8359540801</v>
          </cell>
          <cell r="DT158">
            <v>48147.580117556354</v>
          </cell>
          <cell r="DU158">
            <v>638059.29850307398</v>
          </cell>
          <cell r="DV158">
            <v>387741.77041092358</v>
          </cell>
          <cell r="DW158" t="e">
            <v>#N/A</v>
          </cell>
          <cell r="DX158">
            <v>36295.993107003967</v>
          </cell>
          <cell r="DY158">
            <v>227230.42178499117</v>
          </cell>
          <cell r="DZ158">
            <v>73049.423379479005</v>
          </cell>
          <cell r="EA158">
            <v>265501.30867081642</v>
          </cell>
          <cell r="EB158">
            <v>341692.15001953189</v>
          </cell>
          <cell r="EC158">
            <v>60261.525992766605</v>
          </cell>
          <cell r="ED158">
            <v>200363.63848834505</v>
          </cell>
          <cell r="EE158">
            <v>184228.86393053958</v>
          </cell>
          <cell r="EF158">
            <v>2025749.1187219732</v>
          </cell>
          <cell r="EG158">
            <v>123512.4851088626</v>
          </cell>
          <cell r="EH158">
            <v>287686.9216212621</v>
          </cell>
          <cell r="EI158">
            <v>185435.11759167718</v>
          </cell>
          <cell r="EJ158">
            <v>169331.18762910721</v>
          </cell>
          <cell r="EK158">
            <v>413430.4640475628</v>
          </cell>
          <cell r="EL158">
            <v>94129.544837623122</v>
          </cell>
          <cell r="EM158">
            <v>124074.59665536316</v>
          </cell>
          <cell r="EN158">
            <v>624374.37626413151</v>
          </cell>
          <cell r="EO158" t="e">
            <v>#N/A</v>
          </cell>
          <cell r="EP158">
            <v>160974.865905421</v>
          </cell>
          <cell r="EQ158">
            <v>179277.81724738149</v>
          </cell>
          <cell r="ER158">
            <v>179601.75608057078</v>
          </cell>
          <cell r="ES158">
            <v>5360751.5720134415</v>
          </cell>
          <cell r="ET158" t="e">
            <v>#N/A</v>
          </cell>
          <cell r="EU158">
            <v>100013.07995670955</v>
          </cell>
          <cell r="EV158">
            <v>234466.19614252553</v>
          </cell>
          <cell r="EW158">
            <v>62395.285065172102</v>
          </cell>
          <cell r="EX158">
            <v>2029858.6017988189</v>
          </cell>
          <cell r="EY158">
            <v>151771.4470098647</v>
          </cell>
          <cell r="EZ158">
            <v>124026.07044692813</v>
          </cell>
          <cell r="FA158">
            <v>56755.341060145729</v>
          </cell>
          <cell r="FB158">
            <v>53978.971947260892</v>
          </cell>
          <cell r="FC158">
            <v>115601.30643806909</v>
          </cell>
          <cell r="FD158">
            <v>424865.68637429946</v>
          </cell>
          <cell r="FE158" t="e">
            <v>#N/A</v>
          </cell>
          <cell r="FF158">
            <v>75436.973193202051</v>
          </cell>
          <cell r="FG158">
            <v>179297.05192186494</v>
          </cell>
          <cell r="FH158">
            <v>114368.95383789203</v>
          </cell>
          <cell r="FI158">
            <v>260073.57285010934</v>
          </cell>
          <cell r="FJ158">
            <v>147146.3373762496</v>
          </cell>
          <cell r="FK158">
            <v>163516.45744654789</v>
          </cell>
          <cell r="FL158">
            <v>245414.17687166951</v>
          </cell>
          <cell r="FM158" t="e">
            <v>#N/A</v>
          </cell>
          <cell r="FN158">
            <v>85555.715470179115</v>
          </cell>
          <cell r="FO158">
            <v>55492.464673972368</v>
          </cell>
          <cell r="FP158">
            <v>409162.63258188916</v>
          </cell>
          <cell r="FQ158">
            <v>23967.568568886374</v>
          </cell>
          <cell r="FR158">
            <v>111442.06431297638</v>
          </cell>
          <cell r="FS158">
            <v>273157.0624579133</v>
          </cell>
          <cell r="FT158">
            <v>151401.6957124178</v>
          </cell>
          <cell r="FU158">
            <v>575338.45394996332</v>
          </cell>
          <cell r="FV158">
            <v>466531.31176587881</v>
          </cell>
          <cell r="FW158">
            <v>102721.05512797106</v>
          </cell>
          <cell r="FX158">
            <v>90594.435083161981</v>
          </cell>
          <cell r="FY158" t="e">
            <v>#N/A</v>
          </cell>
          <cell r="FZ158">
            <v>99551.550243306876</v>
          </cell>
          <cell r="GA158">
            <v>70838.965909430335</v>
          </cell>
          <cell r="GB158">
            <v>87702.809158824559</v>
          </cell>
          <cell r="GC158">
            <v>315819.64165879268</v>
          </cell>
          <cell r="GD158">
            <v>285699.69268305087</v>
          </cell>
          <cell r="GE158">
            <v>47529.947079839396</v>
          </cell>
          <cell r="GF158">
            <v>310807.98386199516</v>
          </cell>
          <cell r="GG158">
            <v>134477.36940712447</v>
          </cell>
          <cell r="GH158">
            <v>89452.480757008612</v>
          </cell>
          <cell r="GI158">
            <v>164016.78597782814</v>
          </cell>
          <cell r="GJ158">
            <v>204028.59418568603</v>
          </cell>
          <cell r="GK158">
            <v>534993.61633734941</v>
          </cell>
          <cell r="GL158">
            <v>149155.4531525028</v>
          </cell>
          <cell r="GM158">
            <v>86149.157842157758</v>
          </cell>
        </row>
        <row r="159">
          <cell r="B159">
            <v>51159.204562861829</v>
          </cell>
          <cell r="C159">
            <v>287631.65619386244</v>
          </cell>
          <cell r="D159">
            <v>57195.88251018669</v>
          </cell>
          <cell r="E159" t="e">
            <v>#N/A</v>
          </cell>
          <cell r="F159">
            <v>2503622.9572038772</v>
          </cell>
          <cell r="G159">
            <v>351487.40470363339</v>
          </cell>
          <cell r="H159">
            <v>75701.107778836929</v>
          </cell>
          <cell r="I159">
            <v>383986.07732294581</v>
          </cell>
          <cell r="J159">
            <v>233609.38494428602</v>
          </cell>
          <cell r="K159">
            <v>249540.09528998271</v>
          </cell>
          <cell r="L159">
            <v>183140.21271488586</v>
          </cell>
          <cell r="M159">
            <v>33180.606343334097</v>
          </cell>
          <cell r="N159">
            <v>237931.67019569071</v>
          </cell>
          <cell r="O159">
            <v>82248.728316587876</v>
          </cell>
          <cell r="P159">
            <v>64367.930870668228</v>
          </cell>
          <cell r="Q159">
            <v>77077.372229937377</v>
          </cell>
          <cell r="R159">
            <v>88717.235555525098</v>
          </cell>
          <cell r="S159">
            <v>1834682.1331893809</v>
          </cell>
          <cell r="T159">
            <v>552120.44188655261</v>
          </cell>
          <cell r="U159">
            <v>55530.018414287522</v>
          </cell>
          <cell r="V159">
            <v>183645.56384811594</v>
          </cell>
          <cell r="W159">
            <v>145882.49597050509</v>
          </cell>
          <cell r="X159">
            <v>1048134.5311128885</v>
          </cell>
          <cell r="Y159">
            <v>99197.349416939862</v>
          </cell>
          <cell r="Z159">
            <v>271712.24878065771</v>
          </cell>
          <cell r="AA159">
            <v>302494.89519636135</v>
          </cell>
          <cell r="AB159">
            <v>2465444.1167478277</v>
          </cell>
          <cell r="AC159">
            <v>208553.35488288687</v>
          </cell>
          <cell r="AD159">
            <v>598520.08025269618</v>
          </cell>
          <cell r="AE159">
            <v>44425.752489035156</v>
          </cell>
          <cell r="AF159">
            <v>237696.63426271643</v>
          </cell>
          <cell r="AG159">
            <v>315252.60175108124</v>
          </cell>
          <cell r="AH159">
            <v>344598.90349099674</v>
          </cell>
          <cell r="AI159">
            <v>290691.34878786973</v>
          </cell>
          <cell r="AJ159">
            <v>120878.89292693509</v>
          </cell>
          <cell r="AK159">
            <v>130077.76433492215</v>
          </cell>
          <cell r="AL159">
            <v>29837.263633471241</v>
          </cell>
          <cell r="AM159">
            <v>240735.88541382784</v>
          </cell>
          <cell r="AN159">
            <v>203641.31065048429</v>
          </cell>
          <cell r="AO159">
            <v>109716.72981762848</v>
          </cell>
          <cell r="AP159">
            <v>268769.95662031416</v>
          </cell>
          <cell r="AQ159">
            <v>239918.27135744467</v>
          </cell>
          <cell r="AR159" t="e">
            <v>#N/A</v>
          </cell>
          <cell r="AS159">
            <v>197410.07188499338</v>
          </cell>
          <cell r="AT159">
            <v>164360.47554593469</v>
          </cell>
          <cell r="AU159">
            <v>232795.72629026658</v>
          </cell>
          <cell r="AV159">
            <v>126693.5644637345</v>
          </cell>
          <cell r="AW159">
            <v>191029.79490034396</v>
          </cell>
          <cell r="AX159">
            <v>255442.52479654414</v>
          </cell>
          <cell r="AY159">
            <v>211234.41928454995</v>
          </cell>
          <cell r="AZ159">
            <v>584301.71899509511</v>
          </cell>
          <cell r="BA159">
            <v>172933.86754973765</v>
          </cell>
          <cell r="BB159">
            <v>453092.83109904727</v>
          </cell>
          <cell r="BC159">
            <v>88706.119207175478</v>
          </cell>
          <cell r="BD159" t="e">
            <v>#N/A</v>
          </cell>
          <cell r="BE159">
            <v>189641.72331167522</v>
          </cell>
          <cell r="BF159">
            <v>128207.67303568676</v>
          </cell>
          <cell r="BG159">
            <v>48595.275502117824</v>
          </cell>
          <cell r="BH159">
            <v>230122.53229420347</v>
          </cell>
          <cell r="BI159">
            <v>225047.23505640897</v>
          </cell>
          <cell r="BJ159">
            <v>213266.93315018239</v>
          </cell>
          <cell r="BK159">
            <v>101617.099016473</v>
          </cell>
          <cell r="BL159">
            <v>701289.84800519457</v>
          </cell>
          <cell r="BM159">
            <v>213936.02798379952</v>
          </cell>
          <cell r="BN159">
            <v>78848.11476437372</v>
          </cell>
          <cell r="BO159">
            <v>136857.71782264163</v>
          </cell>
          <cell r="BP159">
            <v>75361.734277179785</v>
          </cell>
          <cell r="BQ159" t="e">
            <v>#N/A</v>
          </cell>
          <cell r="BR159">
            <v>70165.894137941825</v>
          </cell>
          <cell r="BS159">
            <v>64711.380657131565</v>
          </cell>
          <cell r="BT159">
            <v>1537101.0859843555</v>
          </cell>
          <cell r="BU159">
            <v>167217.83017666783</v>
          </cell>
          <cell r="BV159">
            <v>204708.40747805452</v>
          </cell>
          <cell r="BW159">
            <v>124784.56439737427</v>
          </cell>
          <cell r="BX159" t="e">
            <v>#N/A</v>
          </cell>
          <cell r="BY159">
            <v>108268.21339917599</v>
          </cell>
          <cell r="BZ159">
            <v>1472349.8249872753</v>
          </cell>
          <cell r="CA159">
            <v>72718.048905201926</v>
          </cell>
          <cell r="CB159">
            <v>117508.392583582</v>
          </cell>
          <cell r="CC159">
            <v>28057.284569420364</v>
          </cell>
          <cell r="CD159">
            <v>127929.50699928931</v>
          </cell>
          <cell r="CE159">
            <v>258845.8497492694</v>
          </cell>
          <cell r="CF159">
            <v>136231.23127318025</v>
          </cell>
          <cell r="CG159">
            <v>257180.28818396374</v>
          </cell>
          <cell r="CH159">
            <v>820265.2402295284</v>
          </cell>
          <cell r="CI159">
            <v>594852.25435837021</v>
          </cell>
          <cell r="CJ159">
            <v>235109.9879088646</v>
          </cell>
          <cell r="CK159">
            <v>171264.00900623153</v>
          </cell>
          <cell r="CL159">
            <v>207968.07430415699</v>
          </cell>
          <cell r="CM159">
            <v>149026.70733307366</v>
          </cell>
          <cell r="CN159">
            <v>424461.4211252766</v>
          </cell>
          <cell r="CO159">
            <v>1093154.3142987203</v>
          </cell>
          <cell r="CP159">
            <v>226968.60572597355</v>
          </cell>
          <cell r="CQ159">
            <v>110153.17778356717</v>
          </cell>
          <cell r="CR159">
            <v>31511.918101497326</v>
          </cell>
          <cell r="CS159">
            <v>77196.139376234569</v>
          </cell>
          <cell r="CT159">
            <v>456744.07080734678</v>
          </cell>
          <cell r="CU159">
            <v>948750.68549265899</v>
          </cell>
          <cell r="CV159">
            <v>3407925.3172908304</v>
          </cell>
          <cell r="CW159">
            <v>129057.25506501808</v>
          </cell>
          <cell r="CX159">
            <v>651465.78611066996</v>
          </cell>
          <cell r="CY159">
            <v>49811.274935373025</v>
          </cell>
          <cell r="CZ159">
            <v>1333770.0636478425</v>
          </cell>
          <cell r="DA159" t="e">
            <v>#N/A</v>
          </cell>
          <cell r="DB159">
            <v>260233.27595888785</v>
          </cell>
          <cell r="DC159">
            <v>109388.84932384423</v>
          </cell>
          <cell r="DD159">
            <v>119351.3299733181</v>
          </cell>
          <cell r="DE159">
            <v>508593.97985194047</v>
          </cell>
          <cell r="DF159">
            <v>104308.70286890386</v>
          </cell>
          <cell r="DG159">
            <v>291964.66561262496</v>
          </cell>
          <cell r="DH159">
            <v>53469.74155884514</v>
          </cell>
          <cell r="DI159">
            <v>62663.396038584448</v>
          </cell>
          <cell r="DJ159">
            <v>289552.35569815227</v>
          </cell>
          <cell r="DK159">
            <v>66973.130091931089</v>
          </cell>
          <cell r="DL159">
            <v>84799.567045638018</v>
          </cell>
          <cell r="DM159">
            <v>112887.30328828764</v>
          </cell>
          <cell r="DN159">
            <v>80999.761835549303</v>
          </cell>
          <cell r="DO159">
            <v>235295.3095814925</v>
          </cell>
          <cell r="DP159">
            <v>42719.747973761165</v>
          </cell>
          <cell r="DQ159">
            <v>154951.80548486314</v>
          </cell>
          <cell r="DR159" t="e">
            <v>#N/A</v>
          </cell>
          <cell r="DS159">
            <v>720766.56919274153</v>
          </cell>
          <cell r="DT159">
            <v>48728.573155662118</v>
          </cell>
          <cell r="DU159">
            <v>643801.06920205231</v>
          </cell>
          <cell r="DV159">
            <v>392420.61966236099</v>
          </cell>
          <cell r="DW159" t="e">
            <v>#N/A</v>
          </cell>
          <cell r="DX159">
            <v>36733.973982778341</v>
          </cell>
          <cell r="DY159">
            <v>229972.39329800554</v>
          </cell>
          <cell r="DZ159">
            <v>73765.954157999891</v>
          </cell>
          <cell r="EA159">
            <v>267565.41259304539</v>
          </cell>
          <cell r="EB159">
            <v>344348.58930633264</v>
          </cell>
          <cell r="EC159">
            <v>60803.807666323817</v>
          </cell>
          <cell r="ED159">
            <v>202166.67164108192</v>
          </cell>
          <cell r="EE159">
            <v>185661.12625169553</v>
          </cell>
          <cell r="EF159">
            <v>2050193.6729872704</v>
          </cell>
          <cell r="EG159">
            <v>124623.94977934049</v>
          </cell>
          <cell r="EH159">
            <v>290508.79925400834</v>
          </cell>
          <cell r="EI159">
            <v>187254.02269764687</v>
          </cell>
          <cell r="EJ159">
            <v>170854.96583253282</v>
          </cell>
          <cell r="EK159">
            <v>417150.84384627815</v>
          </cell>
          <cell r="EL159">
            <v>94976.598181606678</v>
          </cell>
          <cell r="EM159">
            <v>125039.19778251935</v>
          </cell>
          <cell r="EN159">
            <v>630498.77036905079</v>
          </cell>
          <cell r="EO159" t="e">
            <v>#N/A</v>
          </cell>
          <cell r="EP159">
            <v>162226.34317217761</v>
          </cell>
          <cell r="EQ159">
            <v>181036.32632275741</v>
          </cell>
          <cell r="ER159">
            <v>181768.99625462748</v>
          </cell>
          <cell r="ES159">
            <v>5425439.3368969494</v>
          </cell>
          <cell r="ET159" t="e">
            <v>#N/A</v>
          </cell>
          <cell r="EU159">
            <v>100790.61808503869</v>
          </cell>
          <cell r="EV159">
            <v>236247.54998236036</v>
          </cell>
          <cell r="EW159">
            <v>63148.204031088542</v>
          </cell>
          <cell r="EX159">
            <v>2054352.7448711139</v>
          </cell>
          <cell r="EY159">
            <v>153602.86104730281</v>
          </cell>
          <cell r="EZ159">
            <v>125522.68322159602</v>
          </cell>
          <cell r="FA159">
            <v>57266.071261984638</v>
          </cell>
          <cell r="FB159">
            <v>54630.331928985695</v>
          </cell>
          <cell r="FC159">
            <v>116735.22222094671</v>
          </cell>
          <cell r="FD159">
            <v>428168.74704114161</v>
          </cell>
          <cell r="FE159" t="e">
            <v>#N/A</v>
          </cell>
          <cell r="FF159">
            <v>76023.447712023451</v>
          </cell>
          <cell r="FG159">
            <v>181460.61525495772</v>
          </cell>
          <cell r="FH159">
            <v>115749.03495085798</v>
          </cell>
          <cell r="FI159">
            <v>262624.59530868422</v>
          </cell>
          <cell r="FJ159">
            <v>148290.30662310752</v>
          </cell>
          <cell r="FK159">
            <v>164787.69397210068</v>
          </cell>
          <cell r="FL159">
            <v>247322.11611154521</v>
          </cell>
          <cell r="FM159" t="e">
            <v>#N/A</v>
          </cell>
          <cell r="FN159">
            <v>86588.109516504337</v>
          </cell>
          <cell r="FO159">
            <v>56162.087852628276</v>
          </cell>
          <cell r="FP159">
            <v>412844.60700086114</v>
          </cell>
          <cell r="FQ159">
            <v>24149.661855697483</v>
          </cell>
          <cell r="FR159">
            <v>112288.74393011986</v>
          </cell>
          <cell r="FS159">
            <v>275615.14938042883</v>
          </cell>
          <cell r="FT159">
            <v>152764.12992857397</v>
          </cell>
          <cell r="FU159">
            <v>580981.86208722147</v>
          </cell>
          <cell r="FV159">
            <v>472160.90817617672</v>
          </cell>
          <cell r="FW159">
            <v>103519.64604206718</v>
          </cell>
          <cell r="FX159">
            <v>91409.676666618805</v>
          </cell>
          <cell r="FY159" t="e">
            <v>#N/A</v>
          </cell>
          <cell r="FZ159">
            <v>100752.83091998428</v>
          </cell>
          <cell r="GA159">
            <v>71693.774103725926</v>
          </cell>
          <cell r="GB159">
            <v>88369.130097320987</v>
          </cell>
          <cell r="GC159">
            <v>318917.4689001441</v>
          </cell>
          <cell r="GD159">
            <v>287920.82620287791</v>
          </cell>
          <cell r="GE159">
            <v>47891.05522732839</v>
          </cell>
          <cell r="GF159">
            <v>313856.65250774525</v>
          </cell>
          <cell r="GG159">
            <v>135687.50492454268</v>
          </cell>
          <cell r="GH159">
            <v>90257.446117072308</v>
          </cell>
          <cell r="GI159">
            <v>165492.7409213224</v>
          </cell>
          <cell r="GJ159">
            <v>206490.59108162485</v>
          </cell>
          <cell r="GK159">
            <v>541449.34195770486</v>
          </cell>
          <cell r="GL159">
            <v>150955.30019913591</v>
          </cell>
          <cell r="GM159">
            <v>87188.712910611081</v>
          </cell>
        </row>
        <row r="160">
          <cell r="B160">
            <v>51616.829656590482</v>
          </cell>
          <cell r="C160">
            <v>291076.33314329176</v>
          </cell>
          <cell r="D160">
            <v>57638.323369707941</v>
          </cell>
          <cell r="E160" t="e">
            <v>#N/A</v>
          </cell>
          <cell r="F160">
            <v>2533606.3477835623</v>
          </cell>
          <cell r="G160">
            <v>354912.76619684946</v>
          </cell>
          <cell r="H160">
            <v>76273.469156956053</v>
          </cell>
          <cell r="I160">
            <v>387728.14917414665</v>
          </cell>
          <cell r="J160">
            <v>235416.47896103753</v>
          </cell>
          <cell r="K160">
            <v>251470.42190441079</v>
          </cell>
          <cell r="L160">
            <v>184524.90030551879</v>
          </cell>
          <cell r="M160">
            <v>33577.977311993876</v>
          </cell>
          <cell r="N160">
            <v>239772.19940948437</v>
          </cell>
          <cell r="O160">
            <v>83233.739154063529</v>
          </cell>
          <cell r="P160">
            <v>65138.80126333185</v>
          </cell>
          <cell r="Q160">
            <v>77766.8383776712</v>
          </cell>
          <cell r="R160">
            <v>89403.511004575907</v>
          </cell>
          <cell r="S160">
            <v>1856654.2879144773</v>
          </cell>
          <cell r="T160">
            <v>557501.03896043706</v>
          </cell>
          <cell r="U160">
            <v>55959.572920629347</v>
          </cell>
          <cell r="V160">
            <v>185034.07230055044</v>
          </cell>
          <cell r="W160">
            <v>147304.16934356079</v>
          </cell>
          <cell r="X160">
            <v>1058348.9502202</v>
          </cell>
          <cell r="Y160">
            <v>100164.06053197508</v>
          </cell>
          <cell r="Z160">
            <v>274360.17488484673</v>
          </cell>
          <cell r="AA160">
            <v>305442.80841326225</v>
          </cell>
          <cell r="AB160">
            <v>2487497.8039513328</v>
          </cell>
          <cell r="AC160">
            <v>210418.88913798725</v>
          </cell>
          <cell r="AD160">
            <v>605687.95722249488</v>
          </cell>
          <cell r="AE160">
            <v>44957.795337117524</v>
          </cell>
          <cell r="AF160">
            <v>239535.34534737843</v>
          </cell>
          <cell r="AG160">
            <v>317691.24988384178</v>
          </cell>
          <cell r="AH160">
            <v>347957.13425211835</v>
          </cell>
          <cell r="AI160">
            <v>293291.6170459835</v>
          </cell>
          <cell r="AJ160">
            <v>122326.53864732584</v>
          </cell>
          <cell r="AK160">
            <v>131635.57574680584</v>
          </cell>
          <cell r="AL160">
            <v>30194.594727107855</v>
          </cell>
          <cell r="AM160">
            <v>243618.93857410501</v>
          </cell>
          <cell r="AN160">
            <v>205625.86285518808</v>
          </cell>
          <cell r="AO160">
            <v>111030.69746350826</v>
          </cell>
          <cell r="AP160">
            <v>271988.74584025005</v>
          </cell>
          <cell r="AQ160">
            <v>242256.35459237502</v>
          </cell>
          <cell r="AR160" t="e">
            <v>#N/A</v>
          </cell>
          <cell r="AS160">
            <v>198937.1447799241</v>
          </cell>
          <cell r="AT160">
            <v>165631.8920689495</v>
          </cell>
          <cell r="AU160">
            <v>234596.52622047826</v>
          </cell>
          <cell r="AV160">
            <v>128210.84669519764</v>
          </cell>
          <cell r="AW160">
            <v>192891.44369558408</v>
          </cell>
          <cell r="AX160">
            <v>257418.50987220291</v>
          </cell>
          <cell r="AY160">
            <v>213292.96885468101</v>
          </cell>
          <cell r="AZ160">
            <v>591299.31685886346</v>
          </cell>
          <cell r="BA160">
            <v>174619.16552301002</v>
          </cell>
          <cell r="BB160">
            <v>458519.07121424034</v>
          </cell>
          <cell r="BC160">
            <v>89768.463763229272</v>
          </cell>
          <cell r="BD160" t="e">
            <v>#N/A</v>
          </cell>
          <cell r="BE160">
            <v>191108.70385958732</v>
          </cell>
          <cell r="BF160">
            <v>129199.42822094903</v>
          </cell>
          <cell r="BG160">
            <v>49177.252561209294</v>
          </cell>
          <cell r="BH160">
            <v>231902.65363362542</v>
          </cell>
          <cell r="BI160">
            <v>227060.30900695326</v>
          </cell>
          <cell r="BJ160">
            <v>214916.66738050262</v>
          </cell>
          <cell r="BK160">
            <v>102526.07590263055</v>
          </cell>
          <cell r="BL160">
            <v>709688.49579750886</v>
          </cell>
          <cell r="BM160">
            <v>215590.93802189286</v>
          </cell>
          <cell r="BN160">
            <v>79444.270051301341</v>
          </cell>
          <cell r="BO160">
            <v>138496.7259630301</v>
          </cell>
          <cell r="BP160">
            <v>76264.266468416245</v>
          </cell>
          <cell r="BQ160" t="e">
            <v>#N/A</v>
          </cell>
          <cell r="BR160">
            <v>71006.200943428354</v>
          </cell>
          <cell r="BS160">
            <v>65486.364204718302</v>
          </cell>
          <cell r="BT160">
            <v>1555509.4098451491</v>
          </cell>
          <cell r="BU160">
            <v>168511.34987185686</v>
          </cell>
          <cell r="BV160">
            <v>206703.35889574228</v>
          </cell>
          <cell r="BW160">
            <v>126000.63142030188</v>
          </cell>
          <cell r="BX160" t="e">
            <v>#N/A</v>
          </cell>
          <cell r="BY160">
            <v>109323.32309629169</v>
          </cell>
          <cell r="BZ160">
            <v>1485520.167106908</v>
          </cell>
          <cell r="CA160">
            <v>73426.710442566837</v>
          </cell>
          <cell r="CB160">
            <v>118417.3830901343</v>
          </cell>
          <cell r="CC160">
            <v>28330.712125805585</v>
          </cell>
          <cell r="CD160">
            <v>128919.11042091349</v>
          </cell>
          <cell r="CE160">
            <v>261161.25627806387</v>
          </cell>
          <cell r="CF160">
            <v>137449.83563798337</v>
          </cell>
          <cell r="CG160">
            <v>259169.71579242439</v>
          </cell>
          <cell r="CH160">
            <v>830088.73741626483</v>
          </cell>
          <cell r="CI160">
            <v>601976.20544226363</v>
          </cell>
          <cell r="CJ160">
            <v>236928.68989521655</v>
          </cell>
          <cell r="CK160">
            <v>172588.82806704901</v>
          </cell>
          <cell r="CL160">
            <v>209576.81901636111</v>
          </cell>
          <cell r="CM160">
            <v>150479.02209009862</v>
          </cell>
          <cell r="CN160">
            <v>429544.77145124623</v>
          </cell>
          <cell r="CO160">
            <v>1102932.708036765</v>
          </cell>
          <cell r="CP160">
            <v>228684.67128663382</v>
          </cell>
          <cell r="CQ160">
            <v>111472.37233064338</v>
          </cell>
          <cell r="CR160">
            <v>31750.173596046272</v>
          </cell>
          <cell r="CS160">
            <v>77886.667910041841</v>
          </cell>
          <cell r="CT160">
            <v>461195.19346910302</v>
          </cell>
          <cell r="CU160">
            <v>957237.37181007839</v>
          </cell>
          <cell r="CV160">
            <v>3448738.6336732809</v>
          </cell>
          <cell r="CW160">
            <v>130211.68737001848</v>
          </cell>
          <cell r="CX160">
            <v>659267.74089705397</v>
          </cell>
          <cell r="CY160">
            <v>50407.814804670023</v>
          </cell>
          <cell r="CZ160">
            <v>1349743.2950191142</v>
          </cell>
          <cell r="DA160" t="e">
            <v>#N/A</v>
          </cell>
          <cell r="DB160">
            <v>262561.09317808779</v>
          </cell>
          <cell r="DC160">
            <v>110698.89027266273</v>
          </cell>
          <cell r="DD160">
            <v>120274.57659004781</v>
          </cell>
          <cell r="DE160">
            <v>512528.22734874149</v>
          </cell>
          <cell r="DF160">
            <v>105115.58668863765</v>
          </cell>
          <cell r="DG160">
            <v>295461.23468639131</v>
          </cell>
          <cell r="DH160">
            <v>53874.015893319935</v>
          </cell>
          <cell r="DI160">
            <v>63413.852920707279</v>
          </cell>
          <cell r="DJ160">
            <v>292374.13956922648</v>
          </cell>
          <cell r="DK160">
            <v>67491.203210873267</v>
          </cell>
          <cell r="DL160">
            <v>85815.126729815529</v>
          </cell>
          <cell r="DM160">
            <v>113897.0934754005</v>
          </cell>
          <cell r="DN160">
            <v>81626.338481886647</v>
          </cell>
          <cell r="DO160">
            <v>237400.05376235314</v>
          </cell>
          <cell r="DP160">
            <v>43231.359710375655</v>
          </cell>
          <cell r="DQ160">
            <v>156807.50843386821</v>
          </cell>
          <cell r="DR160" t="e">
            <v>#N/A</v>
          </cell>
          <cell r="DS160">
            <v>729398.47021390067</v>
          </cell>
          <cell r="DT160">
            <v>49312.14658756127</v>
          </cell>
          <cell r="DU160">
            <v>649559.94538383861</v>
          </cell>
          <cell r="DV160">
            <v>397120.24932384939</v>
          </cell>
          <cell r="DW160" t="e">
            <v>#N/A</v>
          </cell>
          <cell r="DX160">
            <v>37173.900085189431</v>
          </cell>
          <cell r="DY160">
            <v>232726.54286791521</v>
          </cell>
          <cell r="DZ160">
            <v>74484.827880078796</v>
          </cell>
          <cell r="EA160">
            <v>269635.17471455375</v>
          </cell>
          <cell r="EB160">
            <v>347012.31052438519</v>
          </cell>
          <cell r="EC160">
            <v>61347.704867621585</v>
          </cell>
          <cell r="ED160">
            <v>203975.07626443528</v>
          </cell>
          <cell r="EE160">
            <v>187097.31474417757</v>
          </cell>
          <cell r="EF160">
            <v>2074746.7940889518</v>
          </cell>
          <cell r="EG160">
            <v>125738.7256478458</v>
          </cell>
          <cell r="EH160">
            <v>293339.90398518398</v>
          </cell>
          <cell r="EI160">
            <v>189078.87533877962</v>
          </cell>
          <cell r="EJ160">
            <v>172383.28356970652</v>
          </cell>
          <cell r="EK160">
            <v>420882.3071410128</v>
          </cell>
          <cell r="EL160">
            <v>95826.175007835089</v>
          </cell>
          <cell r="EM160">
            <v>126006.44311055311</v>
          </cell>
          <cell r="EN160">
            <v>636643.19028464693</v>
          </cell>
          <cell r="EO160" t="e">
            <v>#N/A</v>
          </cell>
          <cell r="EP160">
            <v>163481.25103547188</v>
          </cell>
          <cell r="EQ160">
            <v>182800.58544772415</v>
          </cell>
          <cell r="ER160">
            <v>183945.86190218752</v>
          </cell>
          <cell r="ES160">
            <v>5490414.4028255055</v>
          </cell>
          <cell r="ET160" t="e">
            <v>#N/A</v>
          </cell>
          <cell r="EU160">
            <v>101570.28763011968</v>
          </cell>
          <cell r="EV160">
            <v>238033.77183898387</v>
          </cell>
          <cell r="EW160">
            <v>63904.466974125447</v>
          </cell>
          <cell r="EX160">
            <v>2078955.6750210722</v>
          </cell>
          <cell r="EY160">
            <v>155442.40903662224</v>
          </cell>
          <cell r="EZ160">
            <v>127025.94297834729</v>
          </cell>
          <cell r="FA160">
            <v>57778.322995620103</v>
          </cell>
          <cell r="FB160">
            <v>55284.584828772968</v>
          </cell>
          <cell r="FC160">
            <v>117872.84573105458</v>
          </cell>
          <cell r="FD160">
            <v>431480.86218207475</v>
          </cell>
          <cell r="FE160" t="e">
            <v>#N/A</v>
          </cell>
          <cell r="FF160">
            <v>76611.529896846565</v>
          </cell>
          <cell r="FG160">
            <v>183633.78773141393</v>
          </cell>
          <cell r="FH160">
            <v>117135.24548793869</v>
          </cell>
          <cell r="FI160">
            <v>265183.95921163925</v>
          </cell>
          <cell r="FJ160">
            <v>149437.41176147675</v>
          </cell>
          <cell r="FK160">
            <v>166062.41525901423</v>
          </cell>
          <cell r="FL160">
            <v>249235.28546620143</v>
          </cell>
          <cell r="FM160" t="e">
            <v>#N/A</v>
          </cell>
          <cell r="FN160">
            <v>87625.088786773296</v>
          </cell>
          <cell r="FO160">
            <v>56834.685062607772</v>
          </cell>
          <cell r="FP160">
            <v>416537.55050122365</v>
          </cell>
          <cell r="FQ160">
            <v>24332.252760195475</v>
          </cell>
          <cell r="FR160">
            <v>113137.73732148309</v>
          </cell>
          <cell r="FS160">
            <v>278080.55926406523</v>
          </cell>
          <cell r="FT160">
            <v>154130.62301372425</v>
          </cell>
          <cell r="FU160">
            <v>586643.72328628355</v>
          </cell>
          <cell r="FV160">
            <v>477815.50759801461</v>
          </cell>
          <cell r="FW160">
            <v>104320.42608360304</v>
          </cell>
          <cell r="FX160">
            <v>92227.346960942232</v>
          </cell>
          <cell r="FY160" t="e">
            <v>#N/A</v>
          </cell>
          <cell r="FZ160">
            <v>101959.44690534682</v>
          </cell>
          <cell r="GA160">
            <v>72552.378800930208</v>
          </cell>
          <cell r="GB160">
            <v>89037.271932622243</v>
          </cell>
          <cell r="GC160">
            <v>322025.42555197794</v>
          </cell>
          <cell r="GD160">
            <v>290148.04837742139</v>
          </cell>
          <cell r="GE160">
            <v>48253.150197583971</v>
          </cell>
          <cell r="GF160">
            <v>316915.28982306016</v>
          </cell>
          <cell r="GG160">
            <v>136901.24559329374</v>
          </cell>
          <cell r="GH160">
            <v>91064.809573794584</v>
          </cell>
          <cell r="GI160">
            <v>166973.0929268442</v>
          </cell>
          <cell r="GJ160">
            <v>208963.52256901821</v>
          </cell>
          <cell r="GK160">
            <v>547933.73971908446</v>
          </cell>
          <cell r="GL160">
            <v>152763.14099757595</v>
          </cell>
          <cell r="GM160">
            <v>88232.885007618257</v>
          </cell>
        </row>
        <row r="161">
          <cell r="B161">
            <v>52075.792968233218</v>
          </cell>
          <cell r="C161">
            <v>294536.0197674231</v>
          </cell>
          <cell r="D161">
            <v>58081.956097335809</v>
          </cell>
          <cell r="E161" t="e">
            <v>#N/A</v>
          </cell>
          <cell r="F161">
            <v>2563720.3865911285</v>
          </cell>
          <cell r="G161">
            <v>358349.11725541553</v>
          </cell>
          <cell r="H161">
            <v>76847.367938323674</v>
          </cell>
          <cell r="I161">
            <v>391482.22669051145</v>
          </cell>
          <cell r="J161">
            <v>237228.44101309337</v>
          </cell>
          <cell r="K161">
            <v>253405.94852394142</v>
          </cell>
          <cell r="L161">
            <v>185913.30726521011</v>
          </cell>
          <cell r="M161">
            <v>33977.079766381685</v>
          </cell>
          <cell r="N161">
            <v>241617.686727897</v>
          </cell>
          <cell r="O161">
            <v>84223.042031827878</v>
          </cell>
          <cell r="P161">
            <v>65913.030610696063</v>
          </cell>
          <cell r="Q161">
            <v>78458.320708439336</v>
          </cell>
          <cell r="R161">
            <v>90091.635174879455</v>
          </cell>
          <cell r="S161">
            <v>1878722.183081934</v>
          </cell>
          <cell r="T161">
            <v>562898.89856946794</v>
          </cell>
          <cell r="U161">
            <v>56390.284581210311</v>
          </cell>
          <cell r="V161">
            <v>186426.31038514909</v>
          </cell>
          <cell r="W161">
            <v>148730.40386219794</v>
          </cell>
          <cell r="X161">
            <v>1068596.1401829424</v>
          </cell>
          <cell r="Y161">
            <v>101133.87314009191</v>
          </cell>
          <cell r="Z161">
            <v>277016.59631340421</v>
          </cell>
          <cell r="AA161">
            <v>308400.17940126482</v>
          </cell>
          <cell r="AB161">
            <v>2509615.9820223441</v>
          </cell>
          <cell r="AC161">
            <v>212289.87871316014</v>
          </cell>
          <cell r="AD161">
            <v>612887.06716513855</v>
          </cell>
          <cell r="AE161">
            <v>45492.156483895102</v>
          </cell>
          <cell r="AF161">
            <v>241379.00963889717</v>
          </cell>
          <cell r="AG161">
            <v>320136.46736224514</v>
          </cell>
          <cell r="AH161">
            <v>351326.13920349191</v>
          </cell>
          <cell r="AI161">
            <v>295899.48918249487</v>
          </cell>
          <cell r="AJ161">
            <v>123780.49227166981</v>
          </cell>
          <cell r="AK161">
            <v>133200.17509348947</v>
          </cell>
          <cell r="AL161">
            <v>30553.482838588279</v>
          </cell>
          <cell r="AM161">
            <v>246514.55421577586</v>
          </cell>
          <cell r="AN161">
            <v>207616.78208602543</v>
          </cell>
          <cell r="AO161">
            <v>112350.39053073326</v>
          </cell>
          <cell r="AP161">
            <v>275221.56046222942</v>
          </cell>
          <cell r="AQ161">
            <v>244601.93908477994</v>
          </cell>
          <cell r="AR161" t="e">
            <v>#N/A</v>
          </cell>
          <cell r="AS161">
            <v>200468.33137602138</v>
          </cell>
          <cell r="AT161">
            <v>166906.7335939084</v>
          </cell>
          <cell r="AU161">
            <v>236402.17723068636</v>
          </cell>
          <cell r="AV161">
            <v>129734.74026149996</v>
          </cell>
          <cell r="AW161">
            <v>194759.06520673598</v>
          </cell>
          <cell r="AX161">
            <v>259399.81794988588</v>
          </cell>
          <cell r="AY161">
            <v>215358.12285621939</v>
          </cell>
          <cell r="AZ161">
            <v>598327.40572924085</v>
          </cell>
          <cell r="BA161">
            <v>176309.87042698098</v>
          </cell>
          <cell r="BB161">
            <v>463968.95537506673</v>
          </cell>
          <cell r="BC161">
            <v>90835.437329910754</v>
          </cell>
          <cell r="BD161" t="e">
            <v>#N/A</v>
          </cell>
          <cell r="BE161">
            <v>192579.6362290603</v>
          </cell>
          <cell r="BF161">
            <v>130193.85504322096</v>
          </cell>
          <cell r="BG161">
            <v>49761.765499998415</v>
          </cell>
          <cell r="BH161">
            <v>233687.57034807821</v>
          </cell>
          <cell r="BI161">
            <v>229079.26972301785</v>
          </cell>
          <cell r="BJ161">
            <v>216570.84574289425</v>
          </cell>
          <cell r="BK161">
            <v>103437.71087980892</v>
          </cell>
          <cell r="BL161">
            <v>718123.73946605495</v>
          </cell>
          <cell r="BM161">
            <v>217250.30613489333</v>
          </cell>
          <cell r="BN161">
            <v>80042.026653603782</v>
          </cell>
          <cell r="BO161">
            <v>140142.87584105678</v>
          </cell>
          <cell r="BP161">
            <v>77170.731311334544</v>
          </cell>
          <cell r="BQ161" t="e">
            <v>#N/A</v>
          </cell>
          <cell r="BR161">
            <v>71850.169262602649</v>
          </cell>
          <cell r="BS161">
            <v>66264.72462947508</v>
          </cell>
          <cell r="BT161">
            <v>1573997.945277889</v>
          </cell>
          <cell r="BU161">
            <v>169808.35411156024</v>
          </cell>
          <cell r="BV161">
            <v>208704.71070329202</v>
          </cell>
          <cell r="BW161">
            <v>127220.59994327408</v>
          </cell>
          <cell r="BX161" t="e">
            <v>#N/A</v>
          </cell>
          <cell r="BY161">
            <v>110381.81789509399</v>
          </cell>
          <cell r="BZ161">
            <v>1498729.0228220595</v>
          </cell>
          <cell r="CA161">
            <v>74137.645574205322</v>
          </cell>
          <cell r="CB161">
            <v>119328.82227829153</v>
          </cell>
          <cell r="CC161">
            <v>28605.016918069512</v>
          </cell>
          <cell r="CD161">
            <v>129911.37968302472</v>
          </cell>
          <cell r="CE161">
            <v>263483.43367352994</v>
          </cell>
          <cell r="CF161">
            <v>138672.00352719435</v>
          </cell>
          <cell r="CG161">
            <v>261164.50261503967</v>
          </cell>
          <cell r="CH161">
            <v>839955.03905153857</v>
          </cell>
          <cell r="CI161">
            <v>609131.19809839514</v>
          </cell>
          <cell r="CJ161">
            <v>238752.29118697016</v>
          </cell>
          <cell r="CK161">
            <v>173917.21598809186</v>
          </cell>
          <cell r="CL161">
            <v>211189.89744113473</v>
          </cell>
          <cell r="CM161">
            <v>151935.99629926102</v>
          </cell>
          <cell r="CN161">
            <v>434650.27173087175</v>
          </cell>
          <cell r="CO161">
            <v>1112739.6964079505</v>
          </cell>
          <cell r="CP161">
            <v>230405.34632107842</v>
          </cell>
          <cell r="CQ161">
            <v>112797.31507452035</v>
          </cell>
          <cell r="CR161">
            <v>31989.069061748578</v>
          </cell>
          <cell r="CS161">
            <v>78579.215733583856</v>
          </cell>
          <cell r="CT161">
            <v>465660.59663919953</v>
          </cell>
          <cell r="CU161">
            <v>965748.87546338432</v>
          </cell>
          <cell r="CV161">
            <v>3489729.788097268</v>
          </cell>
          <cell r="CW161">
            <v>131369.49554319639</v>
          </cell>
          <cell r="CX161">
            <v>667103.69155739166</v>
          </cell>
          <cell r="CY161">
            <v>51006.954008974746</v>
          </cell>
          <cell r="CZ161">
            <v>1365786.1274038749</v>
          </cell>
          <cell r="DA161" t="e">
            <v>#N/A</v>
          </cell>
          <cell r="DB161">
            <v>264895.71755613043</v>
          </cell>
          <cell r="DC161">
            <v>112014.6395328198</v>
          </cell>
          <cell r="DD161">
            <v>121200.31029216609</v>
          </cell>
          <cell r="DE161">
            <v>516473.07310746622</v>
          </cell>
          <cell r="DF161">
            <v>105924.64413015566</v>
          </cell>
          <cell r="DG161">
            <v>298973.03954718239</v>
          </cell>
          <cell r="DH161">
            <v>54279.376137324733</v>
          </cell>
          <cell r="DI161">
            <v>64167.579808651833</v>
          </cell>
          <cell r="DJ161">
            <v>295204.9765514296</v>
          </cell>
          <cell r="DK161">
            <v>68010.67193967849</v>
          </cell>
          <cell r="DL161">
            <v>86835.111566401771</v>
          </cell>
          <cell r="DM161">
            <v>114909.83655853322</v>
          </cell>
          <cell r="DN161">
            <v>82254.603030019323</v>
          </cell>
          <cell r="DO161">
            <v>239510.95277695431</v>
          </cell>
          <cell r="DP161">
            <v>43745.200720113018</v>
          </cell>
          <cell r="DQ161">
            <v>158671.29733636533</v>
          </cell>
          <cell r="DR161" t="e">
            <v>#N/A</v>
          </cell>
          <cell r="DS161">
            <v>738067.98347803345</v>
          </cell>
          <cell r="DT161">
            <v>49898.262855118497</v>
          </cell>
          <cell r="DU161">
            <v>655335.66205662303</v>
          </cell>
          <cell r="DV161">
            <v>401840.35693246446</v>
          </cell>
          <cell r="DW161" t="e">
            <v>#N/A</v>
          </cell>
          <cell r="DX161">
            <v>37615.74310108387</v>
          </cell>
          <cell r="DY161">
            <v>235492.69324072514</v>
          </cell>
          <cell r="DZ161">
            <v>75206.007960118121</v>
          </cell>
          <cell r="EA161">
            <v>271710.5124591263</v>
          </cell>
          <cell r="EB161">
            <v>349683.20740059949</v>
          </cell>
          <cell r="EC161">
            <v>61893.192569501967</v>
          </cell>
          <cell r="ED161">
            <v>205788.76914557006</v>
          </cell>
          <cell r="EE161">
            <v>188537.37210912569</v>
          </cell>
          <cell r="EF161">
            <v>2099406.9018155234</v>
          </cell>
          <cell r="EG161">
            <v>126856.76141852402</v>
          </cell>
          <cell r="EH161">
            <v>296180.09173154435</v>
          </cell>
          <cell r="EI161">
            <v>190909.58264295847</v>
          </cell>
          <cell r="EJ161">
            <v>173916.07051585132</v>
          </cell>
          <cell r="EK161">
            <v>424624.68223034783</v>
          </cell>
          <cell r="EL161">
            <v>96678.236223455227</v>
          </cell>
          <cell r="EM161">
            <v>126976.29404978426</v>
          </cell>
          <cell r="EN161">
            <v>642807.32330332266</v>
          </cell>
          <cell r="EO161" t="e">
            <v>#N/A</v>
          </cell>
          <cell r="EP161">
            <v>164739.53942890212</v>
          </cell>
          <cell r="EQ161">
            <v>184570.50483394699</v>
          </cell>
          <cell r="ER161">
            <v>186132.21292260534</v>
          </cell>
          <cell r="ES161">
            <v>5555672.5880763233</v>
          </cell>
          <cell r="ET161" t="e">
            <v>#N/A</v>
          </cell>
          <cell r="EU161">
            <v>102352.0574858851</v>
          </cell>
          <cell r="EV161">
            <v>239824.79161417752</v>
          </cell>
          <cell r="EW161">
            <v>64664.025222043143</v>
          </cell>
          <cell r="EX161">
            <v>2103665.8088315446</v>
          </cell>
          <cell r="EY161">
            <v>157289.97258656574</v>
          </cell>
          <cell r="EZ161">
            <v>128535.75296906034</v>
          </cell>
          <cell r="FA161">
            <v>58292.072690044573</v>
          </cell>
          <cell r="FB161">
            <v>55941.688539635659</v>
          </cell>
          <cell r="FC161">
            <v>119014.11907138702</v>
          </cell>
          <cell r="FD161">
            <v>434801.89965537604</v>
          </cell>
          <cell r="FE161" t="e">
            <v>#N/A</v>
          </cell>
          <cell r="FF161">
            <v>77201.196285264523</v>
          </cell>
          <cell r="FG161">
            <v>185816.42948827636</v>
          </cell>
          <cell r="FH161">
            <v>118527.49623416981</v>
          </cell>
          <cell r="FI161">
            <v>267751.53430541942</v>
          </cell>
          <cell r="FJ161">
            <v>150587.60702590449</v>
          </cell>
          <cell r="FK161">
            <v>167340.57045040111</v>
          </cell>
          <cell r="FL161">
            <v>251153.60860692261</v>
          </cell>
          <cell r="FM161" t="e">
            <v>#N/A</v>
          </cell>
          <cell r="FN161">
            <v>88666.58654215654</v>
          </cell>
          <cell r="FO161">
            <v>57510.213016304457</v>
          </cell>
          <cell r="FP161">
            <v>420241.29315402691</v>
          </cell>
          <cell r="FQ161">
            <v>24515.334116810704</v>
          </cell>
          <cell r="FR161">
            <v>113989.01116929873</v>
          </cell>
          <cell r="FS161">
            <v>280553.17866421863</v>
          </cell>
          <cell r="FT161">
            <v>155501.11208937218</v>
          </cell>
          <cell r="FU161">
            <v>592323.74939838413</v>
          </cell>
          <cell r="FV161">
            <v>483494.74610767938</v>
          </cell>
          <cell r="FW161">
            <v>105123.36330427683</v>
          </cell>
          <cell r="FX161">
            <v>93047.408341442235</v>
          </cell>
          <cell r="FY161" t="e">
            <v>#N/A</v>
          </cell>
          <cell r="FZ161">
            <v>103171.32054293524</v>
          </cell>
          <cell r="GA161">
            <v>73414.724742202336</v>
          </cell>
          <cell r="GB161">
            <v>89707.208444271906</v>
          </cell>
          <cell r="GC161">
            <v>325143.3534412412</v>
          </cell>
          <cell r="GD161">
            <v>292381.27034836489</v>
          </cell>
          <cell r="GE161">
            <v>48616.217780606275</v>
          </cell>
          <cell r="GF161">
            <v>319983.74014489283</v>
          </cell>
          <cell r="GG161">
            <v>138118.53556370732</v>
          </cell>
          <cell r="GH161">
            <v>91874.533976749415</v>
          </cell>
          <cell r="GI161">
            <v>168457.77387673571</v>
          </cell>
          <cell r="GJ161">
            <v>211447.22949275328</v>
          </cell>
          <cell r="GK161">
            <v>554446.39229287917</v>
          </cell>
          <cell r="GL161">
            <v>154578.85919720514</v>
          </cell>
          <cell r="GM161">
            <v>89281.606931427523</v>
          </cell>
        </row>
        <row r="162">
          <cell r="B162">
            <v>52536.073375400447</v>
          </cell>
          <cell r="C162">
            <v>298010.4933949486</v>
          </cell>
          <cell r="D162">
            <v>58526.762968649869</v>
          </cell>
          <cell r="E162" t="e">
            <v>#N/A</v>
          </cell>
          <cell r="F162">
            <v>2593963.1354358848</v>
          </cell>
          <cell r="G162">
            <v>361796.28305558965</v>
          </cell>
          <cell r="H162">
            <v>77422.781565136756</v>
          </cell>
          <cell r="I162">
            <v>395248.11888402194</v>
          </cell>
          <cell r="J162">
            <v>239045.19870728863</v>
          </cell>
          <cell r="K162">
            <v>255346.59781864512</v>
          </cell>
          <cell r="L162">
            <v>187305.37902090314</v>
          </cell>
          <cell r="M162">
            <v>34377.888019585633</v>
          </cell>
          <cell r="N162">
            <v>243468.05841833161</v>
          </cell>
          <cell r="O162">
            <v>85216.573276667244</v>
          </cell>
          <cell r="P162">
            <v>66690.569082044938</v>
          </cell>
          <cell r="Q162">
            <v>79151.787398872009</v>
          </cell>
          <cell r="R162">
            <v>90781.580573869622</v>
          </cell>
          <cell r="S162">
            <v>1900884.3983645325</v>
          </cell>
          <cell r="T162">
            <v>568313.74609850848</v>
          </cell>
          <cell r="U162">
            <v>56822.136187844269</v>
          </cell>
          <cell r="V162">
            <v>187822.22337826807</v>
          </cell>
          <cell r="W162">
            <v>150161.12696699193</v>
          </cell>
          <cell r="X162">
            <v>1078875.5796771694</v>
          </cell>
          <cell r="Y162">
            <v>102106.73790224838</v>
          </cell>
          <cell r="Z162">
            <v>279681.37792136776</v>
          </cell>
          <cell r="AA162">
            <v>311366.85770465201</v>
          </cell>
          <cell r="AB162">
            <v>2531797.6330390321</v>
          </cell>
          <cell r="AC162">
            <v>214166.23750180463</v>
          </cell>
          <cell r="AD162">
            <v>620116.94673368242</v>
          </cell>
          <cell r="AE162">
            <v>46028.801536976789</v>
          </cell>
          <cell r="AF162">
            <v>243227.5534775109</v>
          </cell>
          <cell r="AG162">
            <v>322588.15649272653</v>
          </cell>
          <cell r="AH162">
            <v>354705.74694759661</v>
          </cell>
          <cell r="AI162">
            <v>298514.84517802577</v>
          </cell>
          <cell r="AJ162">
            <v>125240.66022104198</v>
          </cell>
          <cell r="AK162">
            <v>134771.46167470136</v>
          </cell>
          <cell r="AL162">
            <v>30913.904869264032</v>
          </cell>
          <cell r="AM162">
            <v>249422.54597209909</v>
          </cell>
          <cell r="AN162">
            <v>209613.96705533855</v>
          </cell>
          <cell r="AO162">
            <v>113675.72408161599</v>
          </cell>
          <cell r="AP162">
            <v>278468.19241681183</v>
          </cell>
          <cell r="AQ162">
            <v>246954.90550347028</v>
          </cell>
          <cell r="AR162" t="e">
            <v>#N/A</v>
          </cell>
          <cell r="AS162">
            <v>202003.57049791809</v>
          </cell>
          <cell r="AT162">
            <v>168184.94918717697</v>
          </cell>
          <cell r="AU162">
            <v>238212.60717987045</v>
          </cell>
          <cell r="AV162">
            <v>131265.14708226296</v>
          </cell>
          <cell r="AW162">
            <v>196632.56441889118</v>
          </cell>
          <cell r="AX162">
            <v>261386.36987056091</v>
          </cell>
          <cell r="AY162">
            <v>217429.77622482675</v>
          </cell>
          <cell r="AZ162">
            <v>605385.53326648928</v>
          </cell>
          <cell r="BA162">
            <v>178005.89624734272</v>
          </cell>
          <cell r="BB162">
            <v>469442.13281772437</v>
          </cell>
          <cell r="BC162">
            <v>91906.97123498877</v>
          </cell>
          <cell r="BD162" t="e">
            <v>#N/A</v>
          </cell>
          <cell r="BE162">
            <v>194054.46165205905</v>
          </cell>
          <cell r="BF162">
            <v>131190.91377225277</v>
          </cell>
          <cell r="BG162">
            <v>50348.776698239562</v>
          </cell>
          <cell r="BH162">
            <v>235477.21112493696</v>
          </cell>
          <cell r="BI162">
            <v>231104.0242880804</v>
          </cell>
          <cell r="BJ162">
            <v>218229.40214811068</v>
          </cell>
          <cell r="BK162">
            <v>104351.9619927828</v>
          </cell>
          <cell r="BL162">
            <v>726595.03610422183</v>
          </cell>
          <cell r="BM162">
            <v>218914.06602620863</v>
          </cell>
          <cell r="BN162">
            <v>80641.361075716777</v>
          </cell>
          <cell r="BO162">
            <v>141796.06150771931</v>
          </cell>
          <cell r="BP162">
            <v>78081.070464317643</v>
          </cell>
          <cell r="BQ162" t="e">
            <v>#N/A</v>
          </cell>
          <cell r="BR162">
            <v>72697.744776230102</v>
          </cell>
          <cell r="BS162">
            <v>67046.411834802813</v>
          </cell>
          <cell r="BT162">
            <v>1592565.5023290291</v>
          </cell>
          <cell r="BU162">
            <v>171108.79107667852</v>
          </cell>
          <cell r="BV162">
            <v>210712.36108229053</v>
          </cell>
          <cell r="BW162">
            <v>128444.4079006117</v>
          </cell>
          <cell r="BX162" t="e">
            <v>#N/A</v>
          </cell>
          <cell r="BY162">
            <v>111443.6439448504</v>
          </cell>
          <cell r="BZ162">
            <v>1511975.7842353459</v>
          </cell>
          <cell r="CA162">
            <v>74850.818131420456</v>
          </cell>
          <cell r="CB162">
            <v>120242.67373340174</v>
          </cell>
          <cell r="CC162">
            <v>28880.184991005182</v>
          </cell>
          <cell r="CD162">
            <v>130906.27514157401</v>
          </cell>
          <cell r="CE162">
            <v>265812.27506452042</v>
          </cell>
          <cell r="CF162">
            <v>139897.67869425571</v>
          </cell>
          <cell r="CG162">
            <v>263164.5689542623</v>
          </cell>
          <cell r="CH162">
            <v>849863.51012341701</v>
          </cell>
          <cell r="CI162">
            <v>616316.7718192836</v>
          </cell>
          <cell r="CJ162">
            <v>240580.718925939</v>
          </cell>
          <cell r="CK162">
            <v>175249.11969639108</v>
          </cell>
          <cell r="CL162">
            <v>212807.24513129349</v>
          </cell>
          <cell r="CM162">
            <v>153397.55583726006</v>
          </cell>
          <cell r="CN162">
            <v>439777.59336548275</v>
          </cell>
          <cell r="CO162">
            <v>1122574.8280754841</v>
          </cell>
          <cell r="CP162">
            <v>232130.56319604209</v>
          </cell>
          <cell r="CQ162">
            <v>114127.92073963246</v>
          </cell>
          <cell r="CR162">
            <v>32228.595108521815</v>
          </cell>
          <cell r="CS162">
            <v>79273.750974454771</v>
          </cell>
          <cell r="CT162">
            <v>470140.05314105324</v>
          </cell>
          <cell r="CU162">
            <v>974284.80473652552</v>
          </cell>
          <cell r="CV162">
            <v>3530896.1423024633</v>
          </cell>
          <cell r="CW162">
            <v>132530.62629995437</v>
          </cell>
          <cell r="CX162">
            <v>674973.13375658798</v>
          </cell>
          <cell r="CY162">
            <v>51608.653986670281</v>
          </cell>
          <cell r="CZ162">
            <v>1381897.5282581816</v>
          </cell>
          <cell r="DA162" t="e">
            <v>#N/A</v>
          </cell>
          <cell r="DB162">
            <v>267237.04164903419</v>
          </cell>
          <cell r="DC162">
            <v>113336.01242045806</v>
          </cell>
          <cell r="DD162">
            <v>122128.4940939135</v>
          </cell>
          <cell r="DE162">
            <v>520428.35952002951</v>
          </cell>
          <cell r="DF162">
            <v>106735.84286925512</v>
          </cell>
          <cell r="DG162">
            <v>302499.854169272</v>
          </cell>
          <cell r="DH162">
            <v>54685.806357672642</v>
          </cell>
          <cell r="DI162">
            <v>64924.528191275283</v>
          </cell>
          <cell r="DJ162">
            <v>298044.72262643941</v>
          </cell>
          <cell r="DK162">
            <v>68531.51552405706</v>
          </cell>
          <cell r="DL162">
            <v>87859.455907440046</v>
          </cell>
          <cell r="DM162">
            <v>115925.48592926763</v>
          </cell>
          <cell r="DN162">
            <v>82884.530378947587</v>
          </cell>
          <cell r="DO162">
            <v>241627.90947759326</v>
          </cell>
          <cell r="DP162">
            <v>44261.237931293035</v>
          </cell>
          <cell r="DQ162">
            <v>160543.05223573482</v>
          </cell>
          <cell r="DR162" t="e">
            <v>#N/A</v>
          </cell>
          <cell r="DS162">
            <v>746774.55100053991</v>
          </cell>
          <cell r="DT162">
            <v>50486.884234895224</v>
          </cell>
          <cell r="DU162">
            <v>661127.95341062371</v>
          </cell>
          <cell r="DV162">
            <v>406580.63869406283</v>
          </cell>
          <cell r="DW162" t="e">
            <v>#N/A</v>
          </cell>
          <cell r="DX162">
            <v>38059.474592694613</v>
          </cell>
          <cell r="DY162">
            <v>238270.66638229863</v>
          </cell>
          <cell r="DZ162">
            <v>75929.457708211019</v>
          </cell>
          <cell r="EA162">
            <v>273791.34291097167</v>
          </cell>
          <cell r="EB162">
            <v>352361.17322486104</v>
          </cell>
          <cell r="EC162">
            <v>62440.245667553652</v>
          </cell>
          <cell r="ED162">
            <v>207607.66681479127</v>
          </cell>
          <cell r="EE162">
            <v>189981.24081205117</v>
          </cell>
          <cell r="EF162">
            <v>2124172.409000563</v>
          </cell>
          <cell r="EG162">
            <v>127978.00563718149</v>
          </cell>
          <cell r="EH162">
            <v>299029.21799904871</v>
          </cell>
          <cell r="EI162">
            <v>192746.05147327864</v>
          </cell>
          <cell r="EJ162">
            <v>175453.25612911297</v>
          </cell>
          <cell r="EK162">
            <v>428377.79688285949</v>
          </cell>
          <cell r="EL162">
            <v>97532.74261494285</v>
          </cell>
          <cell r="EM162">
            <v>127948.71185184119</v>
          </cell>
          <cell r="EN162">
            <v>648990.85582591931</v>
          </cell>
          <cell r="EO162" t="e">
            <v>#N/A</v>
          </cell>
          <cell r="EP162">
            <v>166001.15808017977</v>
          </cell>
          <cell r="EQ162">
            <v>186345.99443709553</v>
          </cell>
          <cell r="ER162">
            <v>188327.90859861544</v>
          </cell>
          <cell r="ES162">
            <v>5621209.6925217491</v>
          </cell>
          <cell r="ET162" t="e">
            <v>#N/A</v>
          </cell>
          <cell r="EU162">
            <v>103135.89641835076</v>
          </cell>
          <cell r="EV162">
            <v>241620.53890968882</v>
          </cell>
          <cell r="EW162">
            <v>65426.829888382577</v>
          </cell>
          <cell r="EX162">
            <v>2128481.5559163457</v>
          </cell>
          <cell r="EY162">
            <v>159145.4327848049</v>
          </cell>
          <cell r="EZ162">
            <v>130052.01601979954</v>
          </cell>
          <cell r="FA162">
            <v>58807.296701491934</v>
          </cell>
          <cell r="FB162">
            <v>56601.600769262754</v>
          </cell>
          <cell r="FC162">
            <v>120158.98417986813</v>
          </cell>
          <cell r="FD162">
            <v>438131.72677591938</v>
          </cell>
          <cell r="FE162" t="e">
            <v>#N/A</v>
          </cell>
          <cell r="FF162">
            <v>77792.423318386544</v>
          </cell>
          <cell r="FG162">
            <v>188008.40004701403</v>
          </cell>
          <cell r="FH162">
            <v>119925.69758192837</v>
          </cell>
          <cell r="FI162">
            <v>270327.18996510375</v>
          </cell>
          <cell r="FJ162">
            <v>151740.84646273771</v>
          </cell>
          <cell r="FK162">
            <v>168622.10848023629</v>
          </cell>
          <cell r="FL162">
            <v>253077.00889110839</v>
          </cell>
          <cell r="FM162" t="e">
            <v>#N/A</v>
          </cell>
          <cell r="FN162">
            <v>89712.535750089388</v>
          </cell>
          <cell r="FO162">
            <v>58188.628235591757</v>
          </cell>
          <cell r="FP162">
            <v>423955.66450578743</v>
          </cell>
          <cell r="FQ162">
            <v>24698.898729303488</v>
          </cell>
          <cell r="FR162">
            <v>114842.5320131929</v>
          </cell>
          <cell r="FS162">
            <v>283032.89378610643</v>
          </cell>
          <cell r="FT162">
            <v>156875.53408292905</v>
          </cell>
          <cell r="FU162">
            <v>598021.65145321656</v>
          </cell>
          <cell r="FV162">
            <v>489198.25817973353</v>
          </cell>
          <cell r="FW162">
            <v>105928.42562440643</v>
          </cell>
          <cell r="FX162">
            <v>93869.823067289617</v>
          </cell>
          <cell r="FY162" t="e">
            <v>#N/A</v>
          </cell>
          <cell r="FZ162">
            <v>104388.37383450368</v>
          </cell>
          <cell r="GA162">
            <v>74280.756425492698</v>
          </cell>
          <cell r="GB162">
            <v>90378.913299584907</v>
          </cell>
          <cell r="GC162">
            <v>328271.09394391335</v>
          </cell>
          <cell r="GD162">
            <v>294620.402891982</v>
          </cell>
          <cell r="GE162">
            <v>48980.243705573877</v>
          </cell>
          <cell r="GF162">
            <v>323061.8473663851</v>
          </cell>
          <cell r="GG162">
            <v>139339.31881371725</v>
          </cell>
          <cell r="GH162">
            <v>92686.582060835513</v>
          </cell>
          <cell r="GI162">
            <v>169946.71544307476</v>
          </cell>
          <cell r="GJ162">
            <v>213941.55199723347</v>
          </cell>
          <cell r="GK162">
            <v>560986.88051370683</v>
          </cell>
          <cell r="GL162">
            <v>156402.33793531591</v>
          </cell>
          <cell r="GM162">
            <v>90334.811184514445</v>
          </cell>
        </row>
        <row r="163">
          <cell r="B163">
            <v>52997.649694471926</v>
          </cell>
          <cell r="C163">
            <v>301499.53043869557</v>
          </cell>
          <cell r="D163">
            <v>58972.72618958664</v>
          </cell>
          <cell r="E163" t="e">
            <v>#N/A</v>
          </cell>
          <cell r="F163">
            <v>2624332.6481552087</v>
          </cell>
          <cell r="G163">
            <v>365254.08831048041</v>
          </cell>
          <cell r="H163">
            <v>77999.687387167083</v>
          </cell>
          <cell r="I163">
            <v>399025.63426068734</v>
          </cell>
          <cell r="J163">
            <v>240866.67936601012</v>
          </cell>
          <cell r="K163">
            <v>257292.29215474651</v>
          </cell>
          <cell r="L163">
            <v>188701.06077594115</v>
          </cell>
          <cell r="M163">
            <v>34780.376279041506</v>
          </cell>
          <cell r="N163">
            <v>245323.24045848</v>
          </cell>
          <cell r="O163">
            <v>86214.268953474937</v>
          </cell>
          <cell r="P163">
            <v>67471.366641704837</v>
          </cell>
          <cell r="Q163">
            <v>79847.206533348217</v>
          </cell>
          <cell r="R163">
            <v>91473.319600956092</v>
          </cell>
          <cell r="S163">
            <v>1923139.5075931356</v>
          </cell>
          <cell r="T163">
            <v>573745.30620490166</v>
          </cell>
          <cell r="U163">
            <v>57255.110464730431</v>
          </cell>
          <cell r="V163">
            <v>189221.75633204656</v>
          </cell>
          <cell r="W163">
            <v>151596.26590629111</v>
          </cell>
          <cell r="X163">
            <v>1089186.7459978247</v>
          </cell>
          <cell r="Y163">
            <v>103082.60534869172</v>
          </cell>
          <cell r="Z163">
            <v>282354.38420574414</v>
          </cell>
          <cell r="AA163">
            <v>314342.69246911403</v>
          </cell>
          <cell r="AB163">
            <v>2554041.7361287624</v>
          </cell>
          <cell r="AC163">
            <v>216047.87914770958</v>
          </cell>
          <cell r="AD163">
            <v>627377.13067539909</v>
          </cell>
          <cell r="AE163">
            <v>46567.695962512851</v>
          </cell>
          <cell r="AF163">
            <v>245080.90291403286</v>
          </cell>
          <cell r="AG163">
            <v>325046.21919786214</v>
          </cell>
          <cell r="AH163">
            <v>358095.78563283902</v>
          </cell>
          <cell r="AI163">
            <v>301137.5646652797</v>
          </cell>
          <cell r="AJ163">
            <v>126706.9485316198</v>
          </cell>
          <cell r="AK163">
            <v>136349.33437598165</v>
          </cell>
          <cell r="AL163">
            <v>31275.837625480057</v>
          </cell>
          <cell r="AM163">
            <v>252342.72670979216</v>
          </cell>
          <cell r="AN163">
            <v>211617.31620713481</v>
          </cell>
          <cell r="AO163">
            <v>115006.6128291135</v>
          </cell>
          <cell r="AP163">
            <v>281728.43277875066</v>
          </cell>
          <cell r="AQ163">
            <v>249315.13420112041</v>
          </cell>
          <cell r="AR163" t="e">
            <v>#N/A</v>
          </cell>
          <cell r="AS163">
            <v>203542.80072987598</v>
          </cell>
          <cell r="AT163">
            <v>169466.48771499161</v>
          </cell>
          <cell r="AU163">
            <v>240027.74364355265</v>
          </cell>
          <cell r="AV163">
            <v>132801.96867369581</v>
          </cell>
          <cell r="AW163">
            <v>198511.84606542435</v>
          </cell>
          <cell r="AX163">
            <v>263378.08616416296</v>
          </cell>
          <cell r="AY163">
            <v>219507.82361782447</v>
          </cell>
          <cell r="AZ163">
            <v>612473.24527036154</v>
          </cell>
          <cell r="BA163">
            <v>179707.15674191513</v>
          </cell>
          <cell r="BB163">
            <v>474938.25133569189</v>
          </cell>
          <cell r="BC163">
            <v>92982.996523777809</v>
          </cell>
          <cell r="BD163" t="e">
            <v>#N/A</v>
          </cell>
          <cell r="BE163">
            <v>195533.12112963616</v>
          </cell>
          <cell r="BF163">
            <v>132190.564521686</v>
          </cell>
          <cell r="BG163">
            <v>50938.248380952056</v>
          </cell>
          <cell r="BH163">
            <v>237271.50437137426</v>
          </cell>
          <cell r="BI163">
            <v>233134.4795162674</v>
          </cell>
          <cell r="BJ163">
            <v>219892.27024722644</v>
          </cell>
          <cell r="BK163">
            <v>105268.78716470495</v>
          </cell>
          <cell r="BL163">
            <v>735101.84057238034</v>
          </cell>
          <cell r="BM163">
            <v>220582.15113875293</v>
          </cell>
          <cell r="BN163">
            <v>81242.249725808608</v>
          </cell>
          <cell r="BO163">
            <v>143456.17657823864</v>
          </cell>
          <cell r="BP163">
            <v>78995.225345784769</v>
          </cell>
          <cell r="BQ163" t="e">
            <v>#N/A</v>
          </cell>
          <cell r="BR163">
            <v>73548.872941656737</v>
          </cell>
          <cell r="BS163">
            <v>67831.375518051107</v>
          </cell>
          <cell r="BT163">
            <v>1611210.8861506502</v>
          </cell>
          <cell r="BU163">
            <v>172412.60874450387</v>
          </cell>
          <cell r="BV163">
            <v>212726.20794458358</v>
          </cell>
          <cell r="BW163">
            <v>129671.99306220892</v>
          </cell>
          <cell r="BX163" t="e">
            <v>#N/A</v>
          </cell>
          <cell r="BY163">
            <v>112508.74725216512</v>
          </cell>
          <cell r="BZ163">
            <v>1525259.8416871794</v>
          </cell>
          <cell r="CA163">
            <v>75566.191849695868</v>
          </cell>
          <cell r="CB163">
            <v>121158.90089773203</v>
          </cell>
          <cell r="CC163">
            <v>29156.20235243499</v>
          </cell>
          <cell r="CD163">
            <v>131903.75699674242</v>
          </cell>
          <cell r="CE163">
            <v>268147.67327008455</v>
          </cell>
          <cell r="CF163">
            <v>141126.80472955958</v>
          </cell>
          <cell r="CG163">
            <v>265169.83479939617</v>
          </cell>
          <cell r="CH163">
            <v>859813.51300811302</v>
          </cell>
          <cell r="CI163">
            <v>623532.46420334408</v>
          </cell>
          <cell r="CJ163">
            <v>242413.89996766116</v>
          </cell>
          <cell r="CK163">
            <v>176584.4859104426</v>
          </cell>
          <cell r="CL163">
            <v>214428.79738642622</v>
          </cell>
          <cell r="CM163">
            <v>154863.6263844248</v>
          </cell>
          <cell r="CN163">
            <v>444926.4064048563</v>
          </cell>
          <cell r="CO163">
            <v>1132437.650394215</v>
          </cell>
          <cell r="CP163">
            <v>233860.25400114842</v>
          </cell>
          <cell r="CQ163">
            <v>115464.10369966895</v>
          </cell>
          <cell r="CR163">
            <v>32468.742307809942</v>
          </cell>
          <cell r="CS163">
            <v>79970.241667855385</v>
          </cell>
          <cell r="CT163">
            <v>474633.33519623673</v>
          </cell>
          <cell r="CU163">
            <v>982844.76677792415</v>
          </cell>
          <cell r="CV163">
            <v>3572235.0471771643</v>
          </cell>
          <cell r="CW163">
            <v>133695.02620123085</v>
          </cell>
          <cell r="CX163">
            <v>682875.56108517759</v>
          </cell>
          <cell r="CY163">
            <v>52212.876017532712</v>
          </cell>
          <cell r="CZ163">
            <v>1398076.4607911557</v>
          </cell>
          <cell r="DA163" t="e">
            <v>#N/A</v>
          </cell>
          <cell r="DB163">
            <v>269584.95770135324</v>
          </cell>
          <cell r="DC163">
            <v>114662.92390340871</v>
          </cell>
          <cell r="DD163">
            <v>123059.09086420563</v>
          </cell>
          <cell r="DE163">
            <v>524393.92835907009</v>
          </cell>
          <cell r="DF163">
            <v>107549.15045472456</v>
          </cell>
          <cell r="DG163">
            <v>306041.4515972723</v>
          </cell>
          <cell r="DH163">
            <v>55093.290555894346</v>
          </cell>
          <cell r="DI163">
            <v>65684.649357904622</v>
          </cell>
          <cell r="DJ163">
            <v>300893.23339439504</v>
          </cell>
          <cell r="DK163">
            <v>69053.713128171235</v>
          </cell>
          <cell r="DL163">
            <v>88888.093834958432</v>
          </cell>
          <cell r="DM163">
            <v>116943.9948440747</v>
          </cell>
          <cell r="DN163">
            <v>83516.09532904446</v>
          </cell>
          <cell r="DO163">
            <v>243750.82643495055</v>
          </cell>
          <cell r="DP163">
            <v>44779.438136209028</v>
          </cell>
          <cell r="DQ163">
            <v>162422.65268196588</v>
          </cell>
          <cell r="DR163" t="e">
            <v>#N/A</v>
          </cell>
          <cell r="DS163">
            <v>755517.61250178481</v>
          </cell>
          <cell r="DT163">
            <v>51077.972848293357</v>
          </cell>
          <cell r="DU163">
            <v>666936.55286551605</v>
          </cell>
          <cell r="DV163">
            <v>411340.78956497146</v>
          </cell>
          <cell r="DW163" t="e">
            <v>#N/A</v>
          </cell>
          <cell r="DX163">
            <v>38505.06600528783</v>
          </cell>
          <cell r="DY163">
            <v>241060.2835262304</v>
          </cell>
          <cell r="DZ163">
            <v>76655.140337250414</v>
          </cell>
          <cell r="EA163">
            <v>275877.5828285045</v>
          </cell>
          <cell r="EB163">
            <v>355046.10086776846</v>
          </cell>
          <cell r="EC163">
            <v>62988.838984591377</v>
          </cell>
          <cell r="ED163">
            <v>209431.68556043776</v>
          </cell>
          <cell r="EE163">
            <v>191428.8630923999</v>
          </cell>
          <cell r="EF163">
            <v>2149041.721949507</v>
          </cell>
          <cell r="EG163">
            <v>129102.40670046648</v>
          </cell>
          <cell r="EH163">
            <v>301887.13791085751</v>
          </cell>
          <cell r="EI163">
            <v>194588.18844609367</v>
          </cell>
          <cell r="EJ163">
            <v>176994.76966314693</v>
          </cell>
          <cell r="EK163">
            <v>432141.47836785082</v>
          </cell>
          <cell r="EL163">
            <v>98389.65485509955</v>
          </cell>
          <cell r="EM163">
            <v>128923.6576161016</v>
          </cell>
          <cell r="EN163">
            <v>655193.47342248017</v>
          </cell>
          <cell r="EO163" t="e">
            <v>#N/A</v>
          </cell>
          <cell r="EP163">
            <v>167266.05651948566</v>
          </cell>
          <cell r="EQ163">
            <v>188126.96397429067</v>
          </cell>
          <cell r="ER163">
            <v>190532.80763417101</v>
          </cell>
          <cell r="ES163">
            <v>5687021.4987586709</v>
          </cell>
          <cell r="ET163" t="e">
            <v>#N/A</v>
          </cell>
          <cell r="EU163">
            <v>103921.77307080745</v>
          </cell>
          <cell r="EV163">
            <v>243420.94303882529</v>
          </cell>
          <cell r="EW163">
            <v>66192.831885610794</v>
          </cell>
          <cell r="EX163">
            <v>2153401.3193479045</v>
          </cell>
          <cell r="EY163">
            <v>161008.67022991541</v>
          </cell>
          <cell r="EZ163">
            <v>131574.63455694515</v>
          </cell>
          <cell r="FA163">
            <v>59323.971317656316</v>
          </cell>
          <cell r="FB163">
            <v>57264.279051391597</v>
          </cell>
          <cell r="FC163">
            <v>121307.38284060187</v>
          </cell>
          <cell r="FD163">
            <v>441470.2103372303</v>
          </cell>
          <cell r="FE163" t="e">
            <v>#N/A</v>
          </cell>
          <cell r="FF163">
            <v>78385.187344753896</v>
          </cell>
          <cell r="FG163">
            <v>190209.55835129658</v>
          </cell>
          <cell r="FH163">
            <v>121329.75955502813</v>
          </cell>
          <cell r="FI163">
            <v>272910.79521971487</v>
          </cell>
          <cell r="FJ163">
            <v>152897.08393776164</v>
          </cell>
          <cell r="FK163">
            <v>169906.97808184533</v>
          </cell>
          <cell r="FL163">
            <v>255005.40937501314</v>
          </cell>
          <cell r="FM163" t="e">
            <v>#N/A</v>
          </cell>
          <cell r="FN163">
            <v>90762.869102296914</v>
          </cell>
          <cell r="FO163">
            <v>58869.887063514092</v>
          </cell>
          <cell r="FP163">
            <v>427680.49360890256</v>
          </cell>
          <cell r="FQ163">
            <v>24882.93937194928</v>
          </cell>
          <cell r="FR163">
            <v>115698.26625569587</v>
          </cell>
          <cell r="FS163">
            <v>285519.59050507197</v>
          </cell>
          <cell r="FT163">
            <v>158253.82573896812</v>
          </cell>
          <cell r="FU163">
            <v>603737.13971492345</v>
          </cell>
          <cell r="FV163">
            <v>494925.67678530439</v>
          </cell>
          <cell r="FW163">
            <v>106735.58083826177</v>
          </cell>
          <cell r="FX163">
            <v>94694.553288250114</v>
          </cell>
          <cell r="FY163" t="e">
            <v>#N/A</v>
          </cell>
          <cell r="FZ163">
            <v>105610.5284609933</v>
          </cell>
          <cell r="GA163">
            <v>75150.418120467366</v>
          </cell>
          <cell r="GB163">
            <v>91052.360057984275</v>
          </cell>
          <cell r="GC163">
            <v>331408.48801574134</v>
          </cell>
          <cell r="GD163">
            <v>296865.35643396719</v>
          </cell>
          <cell r="GE163">
            <v>49345.213643194067</v>
          </cell>
          <cell r="GF163">
            <v>326149.45496711484</v>
          </cell>
          <cell r="GG163">
            <v>140563.53915885783</v>
          </cell>
          <cell r="GH163">
            <v>93500.916452925609</v>
          </cell>
          <cell r="GI163">
            <v>171439.84909986673</v>
          </cell>
          <cell r="GJ163">
            <v>216446.32956936347</v>
          </cell>
          <cell r="GK163">
            <v>567554.78349212441</v>
          </cell>
          <cell r="GL163">
            <v>158233.45986853505</v>
          </cell>
          <cell r="GM163">
            <v>91392.429991731929</v>
          </cell>
        </row>
        <row r="164">
          <cell r="B164">
            <v>53460.500684344719</v>
          </cell>
          <cell r="C164">
            <v>305002.90645493963</v>
          </cell>
          <cell r="D164">
            <v>59419.827899380332</v>
          </cell>
          <cell r="E164" t="e">
            <v>#N/A</v>
          </cell>
          <cell r="F164">
            <v>2654826.9711308214</v>
          </cell>
          <cell r="G164">
            <v>368722.35730366269</v>
          </cell>
          <cell r="H164">
            <v>78578.06266547156</v>
          </cell>
          <cell r="I164">
            <v>402814.58085726819</v>
          </cell>
          <cell r="J164">
            <v>242692.81003920746</v>
          </cell>
          <cell r="K164">
            <v>259242.9536074544</v>
          </cell>
          <cell r="L164">
            <v>190100.29751904367</v>
          </cell>
          <cell r="M164">
            <v>35184.518653375031</v>
          </cell>
          <cell r="N164">
            <v>247183.15854855606</v>
          </cell>
          <cell r="O164">
            <v>87216.064882211998</v>
          </cell>
          <cell r="P164">
            <v>68255.373062317885</v>
          </cell>
          <cell r="Q164">
            <v>80544.546109642528</v>
          </cell>
          <cell r="R164">
            <v>92166.824552085745</v>
          </cell>
          <cell r="S164">
            <v>1945486.0791350212</v>
          </cell>
          <cell r="T164">
            <v>579193.30287127395</v>
          </cell>
          <cell r="U164">
            <v>57689.190071308425</v>
          </cell>
          <cell r="V164">
            <v>190624.85408340773</v>
          </cell>
          <cell r="W164">
            <v>153035.74775016872</v>
          </cell>
          <cell r="X164">
            <v>1099529.1151589833</v>
          </cell>
          <cell r="Y164">
            <v>104061.42588844543</v>
          </cell>
          <cell r="Z164">
            <v>285035.47933149518</v>
          </cell>
          <cell r="AA164">
            <v>317327.53247067844</v>
          </cell>
          <cell r="AB164">
            <v>2576347.2676487183</v>
          </cell>
          <cell r="AC164">
            <v>217934.71706033242</v>
          </cell>
          <cell r="AD164">
            <v>634667.15195520048</v>
          </cell>
          <cell r="AE164">
            <v>47108.805094356045</v>
          </cell>
          <cell r="AF164">
            <v>246938.98372207247</v>
          </cell>
          <cell r="AG164">
            <v>327510.55703257804</v>
          </cell>
          <cell r="AH164">
            <v>361496.08298651001</v>
          </cell>
          <cell r="AI164">
            <v>303767.52695033827</v>
          </cell>
          <cell r="AJ164">
            <v>128179.26287960983</v>
          </cell>
          <cell r="AK164">
            <v>137933.69169550584</v>
          </cell>
          <cell r="AL164">
            <v>31639.257824727531</v>
          </cell>
          <cell r="AM164">
            <v>255274.90857867396</v>
          </cell>
          <cell r="AN164">
            <v>213626.72773656243</v>
          </cell>
          <cell r="AO164">
            <v>116342.97115945228</v>
          </cell>
          <cell r="AP164">
            <v>285002.07182241674</v>
          </cell>
          <cell r="AQ164">
            <v>251682.50523721354</v>
          </cell>
          <cell r="AR164" t="e">
            <v>#N/A</v>
          </cell>
          <cell r="AS164">
            <v>205085.96042593551</v>
          </cell>
          <cell r="AT164">
            <v>170751.29785191017</v>
          </cell>
          <cell r="AU164">
            <v>241847.51392576666</v>
          </cell>
          <cell r="AV164">
            <v>134345.10617472095</v>
          </cell>
          <cell r="AW164">
            <v>200396.81464626291</v>
          </cell>
          <cell r="AX164">
            <v>265374.88706272782</v>
          </cell>
          <cell r="AY164">
            <v>221592.15943439575</v>
          </cell>
          <cell r="AZ164">
            <v>619590.08580059127</v>
          </cell>
          <cell r="BA164">
            <v>181413.56545718494</v>
          </cell>
          <cell r="BB164">
            <v>480456.95737316174</v>
          </cell>
          <cell r="BC164">
            <v>94063.443977430288</v>
          </cell>
          <cell r="BD164" t="e">
            <v>#N/A</v>
          </cell>
          <cell r="BE164">
            <v>197015.55544168249</v>
          </cell>
          <cell r="BF164">
            <v>133192.76725564533</v>
          </cell>
          <cell r="BG164">
            <v>51530.142628441099</v>
          </cell>
          <cell r="BH164">
            <v>239070.37822619182</v>
          </cell>
          <cell r="BI164">
            <v>235170.54196884137</v>
          </cell>
          <cell r="BJ164">
            <v>221559.38344260235</v>
          </cell>
          <cell r="BK164">
            <v>106188.1442045507</v>
          </cell>
          <cell r="BL164">
            <v>743643.60564249812</v>
          </cell>
          <cell r="BM164">
            <v>222254.49466594637</v>
          </cell>
          <cell r="BN164">
            <v>81844.668919644711</v>
          </cell>
          <cell r="BO164">
            <v>145123.11426028077</v>
          </cell>
          <cell r="BP164">
            <v>79913.137149731978</v>
          </cell>
          <cell r="BQ164" t="e">
            <v>#N/A</v>
          </cell>
          <cell r="BR164">
            <v>74403.49900727834</v>
          </cell>
          <cell r="BS164">
            <v>68619.565183862564</v>
          </cell>
          <cell r="BT164">
            <v>1629932.8973174281</v>
          </cell>
          <cell r="BU164">
            <v>173719.75489731765</v>
          </cell>
          <cell r="BV164">
            <v>214746.14895185383</v>
          </cell>
          <cell r="BW164">
            <v>130903.29304546746</v>
          </cell>
          <cell r="BX164" t="e">
            <v>#N/A</v>
          </cell>
          <cell r="BY164">
            <v>113577.07369133361</v>
          </cell>
          <cell r="BZ164">
            <v>1538580.5838636342</v>
          </cell>
          <cell r="CA164">
            <v>76283.730375650397</v>
          </cell>
          <cell r="CB164">
            <v>122077.46707651021</v>
          </cell>
          <cell r="CC164">
            <v>29433.054975894036</v>
          </cell>
          <cell r="CD164">
            <v>132903.78529951858</v>
          </cell>
          <cell r="CE164">
            <v>270489.5208184314</v>
          </cell>
          <cell r="CF164">
            <v>142359.32507042808</v>
          </cell>
          <cell r="CG164">
            <v>267180.21983981942</v>
          </cell>
          <cell r="CH164">
            <v>869804.40763913351</v>
          </cell>
          <cell r="CI164">
            <v>630777.81107755331</v>
          </cell>
          <cell r="CJ164">
            <v>244251.76089348752</v>
          </cell>
          <cell r="CK164">
            <v>177923.2611490128</v>
          </cell>
          <cell r="CL164">
            <v>216054.48926358763</v>
          </cell>
          <cell r="CM164">
            <v>156334.13343896679</v>
          </cell>
          <cell r="CN164">
            <v>450096.37963474623</v>
          </cell>
          <cell r="CO164">
            <v>1142327.7094907197</v>
          </cell>
          <cell r="CP164">
            <v>235594.35056003439</v>
          </cell>
          <cell r="CQ164">
            <v>116805.77800028876</v>
          </cell>
          <cell r="CR164">
            <v>32709.501194127803</v>
          </cell>
          <cell r="CS164">
            <v>80668.6557622486</v>
          </cell>
          <cell r="CT164">
            <v>479140.21446816018</v>
          </cell>
          <cell r="CU164">
            <v>991428.36766998225</v>
          </cell>
          <cell r="CV164">
            <v>3613743.8434610497</v>
          </cell>
          <cell r="CW164">
            <v>134862.64166295505</v>
          </cell>
          <cell r="CX164">
            <v>690810.465193665</v>
          </cell>
          <cell r="CY164">
            <v>52819.581233002835</v>
          </cell>
          <cell r="CZ164">
            <v>1414321.8842400224</v>
          </cell>
          <cell r="DA164" t="e">
            <v>#N/A</v>
          </cell>
          <cell r="DB164">
            <v>271939.35766524263</v>
          </cell>
          <cell r="DC164">
            <v>115995.2886237488</v>
          </cell>
          <cell r="DD164">
            <v>123992.06333276955</v>
          </cell>
          <cell r="DE164">
            <v>528369.62080410018</v>
          </cell>
          <cell r="DF164">
            <v>108364.53431370677</v>
          </cell>
          <cell r="DG164">
            <v>309597.6040063402</v>
          </cell>
          <cell r="DH164">
            <v>55501.812670858832</v>
          </cell>
          <cell r="DI164">
            <v>66447.894411258603</v>
          </cell>
          <cell r="DJ164">
            <v>303750.36410158937</v>
          </cell>
          <cell r="DK164">
            <v>69577.243838078619</v>
          </cell>
          <cell r="DL164">
            <v>89920.959178456425</v>
          </cell>
          <cell r="DM164">
            <v>117965.31643258478</v>
          </cell>
          <cell r="DN164">
            <v>84149.272586220366</v>
          </cell>
          <cell r="DO164">
            <v>245879.60595532795</v>
          </cell>
          <cell r="DP164">
            <v>45299.767999937219</v>
          </cell>
          <cell r="DQ164">
            <v>164309.97776360955</v>
          </cell>
          <cell r="DR164" t="e">
            <v>#N/A</v>
          </cell>
          <cell r="DS164">
            <v>764296.60555572901</v>
          </cell>
          <cell r="DT164">
            <v>51671.490671603737</v>
          </cell>
          <cell r="DU164">
            <v>672761.19311759784</v>
          </cell>
          <cell r="DV164">
            <v>416120.50333290995</v>
          </cell>
          <cell r="DW164" t="e">
            <v>#N/A</v>
          </cell>
          <cell r="DX164">
            <v>38952.488674737884</v>
          </cell>
          <cell r="DY164">
            <v>243861.36522126975</v>
          </cell>
          <cell r="DZ164">
            <v>77383.018969983837</v>
          </cell>
          <cell r="EA164">
            <v>277969.14865810244</v>
          </cell>
          <cell r="EB164">
            <v>357737.88279833813</v>
          </cell>
          <cell r="EC164">
            <v>63538.947275110477</v>
          </cell>
          <cell r="ED164">
            <v>211260.74144369303</v>
          </cell>
          <cell r="EE164">
            <v>192880.18097309823</v>
          </cell>
          <cell r="EF164">
            <v>2174013.240862425</v>
          </cell>
          <cell r="EG164">
            <v>130229.91286499935</v>
          </cell>
          <cell r="EH164">
            <v>304753.70623511611</v>
          </cell>
          <cell r="EI164">
            <v>196435.89994892405</v>
          </cell>
          <cell r="EJ164">
            <v>178540.54017963531</v>
          </cell>
          <cell r="EK164">
            <v>435915.55348591239</v>
          </cell>
          <cell r="EL164">
            <v>99248.933510010829</v>
          </cell>
          <cell r="EM164">
            <v>129901.09229612142</v>
          </cell>
          <cell r="EN164">
            <v>661414.86089254997</v>
          </cell>
          <cell r="EO164" t="e">
            <v>#N/A</v>
          </cell>
          <cell r="EP164">
            <v>168534.18408781089</v>
          </cell>
          <cell r="EQ164">
            <v>189913.32294141859</v>
          </cell>
          <cell r="ER164">
            <v>192746.76819192691</v>
          </cell>
          <cell r="ES164">
            <v>5753103.7732273089</v>
          </cell>
          <cell r="ET164" t="e">
            <v>#N/A</v>
          </cell>
          <cell r="EU164">
            <v>104709.6559690031</v>
          </cell>
          <cell r="EV164">
            <v>245225.93303803369</v>
          </cell>
          <cell r="EW164">
            <v>66961.981938142882</v>
          </cell>
          <cell r="EX164">
            <v>2178423.4960808987</v>
          </cell>
          <cell r="EY164">
            <v>162879.56506305191</v>
          </cell>
          <cell r="EZ164">
            <v>133103.51063307756</v>
          </cell>
          <cell r="FA164">
            <v>59842.072761887459</v>
          </cell>
          <cell r="FB164">
            <v>57929.680757073344</v>
          </cell>
          <cell r="FC164">
            <v>122459.25669503638</v>
          </cell>
          <cell r="FD164">
            <v>444817.21663350036</v>
          </cell>
          <cell r="FE164" t="e">
            <v>#N/A</v>
          </cell>
          <cell r="FF164">
            <v>78979.464624248678</v>
          </cell>
          <cell r="FG164">
            <v>192419.76280441365</v>
          </cell>
          <cell r="FH164">
            <v>122739.59183258841</v>
          </cell>
          <cell r="FI164">
            <v>275502.21877733612</v>
          </cell>
          <cell r="FJ164">
            <v>154056.27314382404</v>
          </cell>
          <cell r="FK164">
            <v>171195.12779637703</v>
          </cell>
          <cell r="FL164">
            <v>256938.73282646213</v>
          </cell>
          <cell r="FM164" t="e">
            <v>#N/A</v>
          </cell>
          <cell r="FN164">
            <v>91817.519032649434</v>
          </cell>
          <cell r="FO164">
            <v>59553.945675868206</v>
          </cell>
          <cell r="FP164">
            <v>431415.60905189574</v>
          </cell>
          <cell r="FQ164">
            <v>25067.448790722312</v>
          </cell>
          <cell r="FR164">
            <v>116556.18016774562</v>
          </cell>
          <cell r="FS164">
            <v>288013.15438677615</v>
          </cell>
          <cell r="FT164">
            <v>159635.92363041628</v>
          </cell>
          <cell r="FU164">
            <v>609469.92373766087</v>
          </cell>
          <cell r="FV164">
            <v>500676.63348944939</v>
          </cell>
          <cell r="FW164">
            <v>107544.79661938731</v>
          </cell>
          <cell r="FX164">
            <v>95521.56105138117</v>
          </cell>
          <cell r="FY164" t="e">
            <v>#N/A</v>
          </cell>
          <cell r="FZ164">
            <v>106837.70580330872</v>
          </cell>
          <cell r="GA164">
            <v>76023.65388329218</v>
          </cell>
          <cell r="GB164">
            <v>91727.522175332444</v>
          </cell>
          <cell r="GC164">
            <v>334555.37622274033</v>
          </cell>
          <cell r="GD164">
            <v>299116.04106423917</v>
          </cell>
          <cell r="GE164">
            <v>49711.113208050163</v>
          </cell>
          <cell r="GF164">
            <v>329246.40604311269</v>
          </cell>
          <cell r="GG164">
            <v>141791.14026220425</v>
          </cell>
          <cell r="GH164">
            <v>94317.499678478795</v>
          </cell>
          <cell r="GI164">
            <v>172937.10613516867</v>
          </cell>
          <cell r="GJ164">
            <v>218961.40108113005</v>
          </cell>
          <cell r="GK164">
            <v>574149.67872628197</v>
          </cell>
          <cell r="GL164">
            <v>160072.10720395259</v>
          </cell>
          <cell r="GM164">
            <v>92454.395318289549</v>
          </cell>
        </row>
        <row r="165">
          <cell r="B165">
            <v>53924.605050159356</v>
          </cell>
          <cell r="C165">
            <v>308520.39620213973</v>
          </cell>
          <cell r="D165">
            <v>59868.0501734973</v>
          </cell>
          <cell r="E165" t="e">
            <v>#N/A</v>
          </cell>
          <cell r="F165">
            <v>2685444.1438000351</v>
          </cell>
          <cell r="G165">
            <v>372200.91392252874</v>
          </cell>
          <cell r="H165">
            <v>79157.884576096796</v>
          </cell>
          <cell r="I165">
            <v>406614.76627771131</v>
          </cell>
          <cell r="J165">
            <v>244523.51751637849</v>
          </cell>
          <cell r="K165">
            <v>261198.50397376477</v>
          </cell>
          <cell r="L165">
            <v>191503.03403326869</v>
          </cell>
          <cell r="M165">
            <v>35590.28915917741</v>
          </cell>
          <cell r="N165">
            <v>249047.73812350305</v>
          </cell>
          <cell r="O165">
            <v>88221.896654702476</v>
          </cell>
          <cell r="P165">
            <v>69042.53793798601</v>
          </cell>
          <cell r="Q165">
            <v>81243.77404453895</v>
          </cell>
          <cell r="R165">
            <v>92862.067624294417</v>
          </cell>
          <cell r="S165">
            <v>1967922.6762685273</v>
          </cell>
          <cell r="T165">
            <v>584657.45945792354</v>
          </cell>
          <cell r="U165">
            <v>58124.357605107318</v>
          </cell>
          <cell r="V165">
            <v>192031.46126304576</v>
          </cell>
          <cell r="W165">
            <v>154479.49940426508</v>
          </cell>
          <cell r="X165">
            <v>1109902.1619933045</v>
          </cell>
          <cell r="Y165">
            <v>105043.14981872172</v>
          </cell>
          <cell r="Z165">
            <v>287724.52715731954</v>
          </cell>
          <cell r="AA165">
            <v>320321.22614441259</v>
          </cell>
          <cell r="AB165">
            <v>2598713.2013654695</v>
          </cell>
          <cell r="AC165">
            <v>219826.66442998915</v>
          </cell>
          <cell r="AD165">
            <v>641986.54187785648</v>
          </cell>
          <cell r="AE165">
            <v>47652.094143133436</v>
          </cell>
          <cell r="AF165">
            <v>248801.7214102305</v>
          </cell>
          <cell r="AG165">
            <v>329981.07120032416</v>
          </cell>
          <cell r="AH165">
            <v>364906.46634748229</v>
          </cell>
          <cell r="AI165">
            <v>306404.61103383341</v>
          </cell>
          <cell r="AJ165">
            <v>129657.50860593146</v>
          </cell>
          <cell r="AK165">
            <v>139524.43177064697</v>
          </cell>
          <cell r="AL165">
            <v>32004.142101736677</v>
          </cell>
          <cell r="AM165">
            <v>258218.90306082353</v>
          </cell>
          <cell r="AN165">
            <v>215642.09960923335</v>
          </cell>
          <cell r="AO165">
            <v>117684.71315453267</v>
          </cell>
          <cell r="AP165">
            <v>288288.8990766817</v>
          </cell>
          <cell r="AQ165">
            <v>254056.8984008065</v>
          </cell>
          <cell r="AR165" t="e">
            <v>#N/A</v>
          </cell>
          <cell r="AS165">
            <v>206632.98772004407</v>
          </cell>
          <cell r="AT165">
            <v>172039.32808924455</v>
          </cell>
          <cell r="AU165">
            <v>243671.84507100165</v>
          </cell>
          <cell r="AV165">
            <v>135894.46037284529</v>
          </cell>
          <cell r="AW165">
            <v>202287.3744460131</v>
          </cell>
          <cell r="AX165">
            <v>267376.69251349772</v>
          </cell>
          <cell r="AY165">
            <v>223682.67783562883</v>
          </cell>
          <cell r="AZ165">
            <v>626735.59729620838</v>
          </cell>
          <cell r="BA165">
            <v>183125.03574471478</v>
          </cell>
          <cell r="BB165">
            <v>485997.8961175626</v>
          </cell>
          <cell r="BC165">
            <v>95148.244131050538</v>
          </cell>
          <cell r="BD165" t="e">
            <v>#N/A</v>
          </cell>
          <cell r="BE165">
            <v>198501.70515665683</v>
          </cell>
          <cell r="BF165">
            <v>134197.48179531636</v>
          </cell>
          <cell r="BG165">
            <v>52124.421386220994</v>
          </cell>
          <cell r="BH165">
            <v>240873.76057162715</v>
          </cell>
          <cell r="BI165">
            <v>237212.11797059205</v>
          </cell>
          <cell r="BJ165">
            <v>223230.67489882739</v>
          </cell>
          <cell r="BK165">
            <v>107109.99081451927</v>
          </cell>
          <cell r="BL165">
            <v>752219.78214134346</v>
          </cell>
          <cell r="BM165">
            <v>223931.02956269128</v>
          </cell>
          <cell r="BN165">
            <v>82448.594884446225</v>
          </cell>
          <cell r="BO165">
            <v>146796.7673819034</v>
          </cell>
          <cell r="BP165">
            <v>80834.746861121079</v>
          </cell>
          <cell r="BQ165" t="e">
            <v>#N/A</v>
          </cell>
          <cell r="BR165">
            <v>75261.568026868408</v>
          </cell>
          <cell r="BS165">
            <v>69410.930157386916</v>
          </cell>
          <cell r="BT165">
            <v>1648730.332140513</v>
          </cell>
          <cell r="BU165">
            <v>175030.17713096956</v>
          </cell>
          <cell r="BV165">
            <v>216772.0815350448</v>
          </cell>
          <cell r="BW165">
            <v>132138.24532713686</v>
          </cell>
          <cell r="BX165" t="e">
            <v>#N/A</v>
          </cell>
          <cell r="BY165">
            <v>114648.56901461571</v>
          </cell>
          <cell r="BZ165">
            <v>1551937.3979036838</v>
          </cell>
          <cell r="CA165">
            <v>77003.397273937982</v>
          </cell>
          <cell r="CB165">
            <v>122998.33544395365</v>
          </cell>
          <cell r="CC165">
            <v>29710.728803292372</v>
          </cell>
          <cell r="CD165">
            <v>133906.31995826209</v>
          </cell>
          <cell r="CE165">
            <v>272837.70996578265</v>
          </cell>
          <cell r="CF165">
            <v>143595.18301103578</v>
          </cell>
          <cell r="CG165">
            <v>269195.64347817912</v>
          </cell>
          <cell r="CH165">
            <v>879835.55167477927</v>
          </cell>
          <cell r="CI165">
            <v>638052.34661891998</v>
          </cell>
          <cell r="CJ165">
            <v>246094.22802264415</v>
          </cell>
          <cell r="CK165">
            <v>179265.39173992537</v>
          </cell>
          <cell r="CL165">
            <v>217684.25558796831</v>
          </cell>
          <cell r="CM165">
            <v>157809.00233112063</v>
          </cell>
          <cell r="CN165">
            <v>455287.18066355871</v>
          </cell>
          <cell r="CO165">
            <v>1152244.5503429216</v>
          </cell>
          <cell r="CP165">
            <v>237332.78444145733</v>
          </cell>
          <cell r="CQ165">
            <v>118152.85738161407</v>
          </cell>
          <cell r="CR165">
            <v>32950.86226660321</v>
          </cell>
          <cell r="CS165">
            <v>81368.961124981972</v>
          </cell>
          <cell r="CT165">
            <v>483660.46210541017</v>
          </cell>
          <cell r="CU165">
            <v>1000035.2124981838</v>
          </cell>
          <cell r="CV165">
            <v>3655419.8624410839</v>
          </cell>
          <cell r="CW165">
            <v>136033.41896544673</v>
          </cell>
          <cell r="CX165">
            <v>698777.33592555497</v>
          </cell>
          <cell r="CY165">
            <v>53428.730626357676</v>
          </cell>
          <cell r="CZ165">
            <v>1430632.7541424702</v>
          </cell>
          <cell r="DA165" t="e">
            <v>#N/A</v>
          </cell>
          <cell r="DB165">
            <v>274300.13321941224</v>
          </cell>
          <cell r="DC165">
            <v>117333.02092013866</v>
          </cell>
          <cell r="DD165">
            <v>124927.37409626722</v>
          </cell>
          <cell r="DE165">
            <v>532355.27746759926</v>
          </cell>
          <cell r="DF165">
            <v>109181.96175705051</v>
          </cell>
          <cell r="DG165">
            <v>313168.08276179724</v>
          </cell>
          <cell r="DH165">
            <v>55911.356581390013</v>
          </cell>
          <cell r="DI165">
            <v>67214.214280243745</v>
          </cell>
          <cell r="DJ165">
            <v>306615.96966794343</v>
          </cell>
          <cell r="DK165">
            <v>70102.086665168317</v>
          </cell>
          <cell r="DL165">
            <v>90957.985532221181</v>
          </cell>
          <cell r="DM165">
            <v>118989.40370580966</v>
          </cell>
          <cell r="DN165">
            <v>84784.036766078876</v>
          </cell>
          <cell r="DO165">
            <v>248014.15009778616</v>
          </cell>
          <cell r="DP165">
            <v>45822.194069060148</v>
          </cell>
          <cell r="DQ165">
            <v>166204.90613942014</v>
          </cell>
          <cell r="DR165" t="e">
            <v>#N/A</v>
          </cell>
          <cell r="DS165">
            <v>773110.9657371107</v>
          </cell>
          <cell r="DT165">
            <v>52267.399545956585</v>
          </cell>
          <cell r="DU165">
            <v>678601.60618668038</v>
          </cell>
          <cell r="DV165">
            <v>420919.47269712319</v>
          </cell>
          <cell r="DW165" t="e">
            <v>#N/A</v>
          </cell>
          <cell r="DX165">
            <v>39401.71383502848</v>
          </cell>
          <cell r="DY165">
            <v>246673.73137828129</v>
          </cell>
          <cell r="DZ165">
            <v>78113.056646012774</v>
          </cell>
          <cell r="EA165">
            <v>280065.95654783363</v>
          </cell>
          <cell r="EB165">
            <v>360436.41110167123</v>
          </cell>
          <cell r="EC165">
            <v>64090.545229715499</v>
          </cell>
          <cell r="ED165">
            <v>213094.75031331004</v>
          </cell>
          <cell r="EE165">
            <v>194335.13627007842</v>
          </cell>
          <cell r="EF165">
            <v>2199085.3602526728</v>
          </cell>
          <cell r="EG165">
            <v>131360.47225644937</v>
          </cell>
          <cell r="EH165">
            <v>307628.77741251985</v>
          </cell>
          <cell r="EI165">
            <v>198289.09215822504</v>
          </cell>
          <cell r="EJ165">
            <v>180090.49656073103</v>
          </cell>
          <cell r="EK165">
            <v>439699.84859930549</v>
          </cell>
          <cell r="EL165">
            <v>100110.53904596368</v>
          </cell>
          <cell r="EM165">
            <v>130880.97670605006</v>
          </cell>
          <cell r="EN165">
            <v>667654.70232500031</v>
          </cell>
          <cell r="EO165" t="e">
            <v>#N/A</v>
          </cell>
          <cell r="EP165">
            <v>169805.48994527996</v>
          </cell>
          <cell r="EQ165">
            <v>191704.98063030851</v>
          </cell>
          <cell r="ER165">
            <v>194969.64793035726</v>
          </cell>
          <cell r="ES165">
            <v>5819452.2673191018</v>
          </cell>
          <cell r="ET165" t="e">
            <v>#N/A</v>
          </cell>
          <cell r="EU165">
            <v>105499.51352631388</v>
          </cell>
          <cell r="EV165">
            <v>247035.43767846114</v>
          </cell>
          <cell r="EW165">
            <v>67734.23059523695</v>
          </cell>
          <cell r="EX165">
            <v>2203546.4773717551</v>
          </cell>
          <cell r="EY165">
            <v>164757.99699931391</v>
          </cell>
          <cell r="EZ165">
            <v>134638.54595260936</v>
          </cell>
          <cell r="FA165">
            <v>60361.577197361672</v>
          </cell>
          <cell r="FB165">
            <v>58597.763105828548</v>
          </cell>
          <cell r="FC165">
            <v>123614.54725304049</v>
          </cell>
          <cell r="FD165">
            <v>448172.61148155457</v>
          </cell>
          <cell r="FE165" t="e">
            <v>#N/A</v>
          </cell>
          <cell r="FF165">
            <v>79575.231331994233</v>
          </cell>
          <cell r="FG165">
            <v>194638.87130632947</v>
          </cell>
          <cell r="FH165">
            <v>124155.10377267032</v>
          </cell>
          <cell r="FI165">
            <v>278101.32905003091</v>
          </cell>
          <cell r="FJ165">
            <v>155218.36760844348</v>
          </cell>
          <cell r="FK165">
            <v>172486.50598125791</v>
          </cell>
          <cell r="FL165">
            <v>258876.90173754055</v>
          </cell>
          <cell r="FM165" t="e">
            <v>#N/A</v>
          </cell>
          <cell r="FN165">
            <v>92876.417734843955</v>
          </cell>
          <cell r="FO165">
            <v>60240.76009267156</v>
          </cell>
          <cell r="FP165">
            <v>435160.83898948587</v>
          </cell>
          <cell r="FQ165">
            <v>25252.419704477401</v>
          </cell>
          <cell r="FR165">
            <v>117416.23989418297</v>
          </cell>
          <cell r="FS165">
            <v>290513.470707272</v>
          </cell>
          <cell r="FT165">
            <v>161021.76416968051</v>
          </cell>
          <cell r="FU165">
            <v>615219.71242072526</v>
          </cell>
          <cell r="FV165">
            <v>506450.7585475723</v>
          </cell>
          <cell r="FW165">
            <v>108356.04052591319</v>
          </cell>
          <cell r="FX165">
            <v>96350.808307689746</v>
          </cell>
          <cell r="FY165" t="e">
            <v>#N/A</v>
          </cell>
          <cell r="FZ165">
            <v>108069.82696289195</v>
          </cell>
          <cell r="GA165">
            <v>76900.407571272764</v>
          </cell>
          <cell r="GB165">
            <v>92404.373008255701</v>
          </cell>
          <cell r="GC165">
            <v>337711.59877145442</v>
          </cell>
          <cell r="GD165">
            <v>301372.36655171297</v>
          </cell>
          <cell r="GE165">
            <v>50077.927960945119</v>
          </cell>
          <cell r="GF165">
            <v>332352.5433366425</v>
          </cell>
          <cell r="GG165">
            <v>143022.06564425543</v>
          </cell>
          <cell r="GH165">
            <v>95136.294168114415</v>
          </cell>
          <cell r="GI165">
            <v>174438.4176631429</v>
          </cell>
          <cell r="GJ165">
            <v>221486.60483176785</v>
          </cell>
          <cell r="GK165">
            <v>580771.14221248741</v>
          </cell>
          <cell r="GL165">
            <v>161918.16172994708</v>
          </cell>
          <cell r="GM165">
            <v>93520.638887557667</v>
          </cell>
        </row>
        <row r="166">
          <cell r="B166">
            <v>54389.941447003454</v>
          </cell>
          <cell r="C166">
            <v>312051.77369907999</v>
          </cell>
          <cell r="D166">
            <v>60317.375026563517</v>
          </cell>
          <cell r="E166" t="e">
            <v>#N/A</v>
          </cell>
          <cell r="F166">
            <v>2716182.1991618341</v>
          </cell>
          <cell r="G166">
            <v>375689.58169136697</v>
          </cell>
          <cell r="H166">
            <v>79739.130213776836</v>
          </cell>
          <cell r="I166">
            <v>410425.99772928696</v>
          </cell>
          <cell r="J166">
            <v>246358.72833852615</v>
          </cell>
          <cell r="K166">
            <v>263158.86478523281</v>
          </cell>
          <cell r="L166">
            <v>192909.21490495841</v>
          </cell>
          <cell r="M166">
            <v>35997.661727712461</v>
          </cell>
          <cell r="N166">
            <v>250916.90436517156</v>
          </cell>
          <cell r="O166">
            <v>89231.69965125926</v>
          </cell>
          <cell r="P166">
            <v>69832.810697282301</v>
          </cell>
          <cell r="Q166">
            <v>81944.85817941089</v>
          </cell>
          <cell r="R166">
            <v>93559.020920247625</v>
          </cell>
          <cell r="S166">
            <v>1990447.8575539161</v>
          </cell>
          <cell r="T166">
            <v>590137.49875478097</v>
          </cell>
          <cell r="U166">
            <v>58560.59560458779</v>
          </cell>
          <cell r="V166">
            <v>193441.5223043962</v>
          </cell>
          <cell r="W166">
            <v>155927.44762351664</v>
          </cell>
          <cell r="X166">
            <v>1120305.3602506733</v>
          </cell>
          <cell r="Y166">
            <v>106027.72733425704</v>
          </cell>
          <cell r="Z166">
            <v>290421.39126122365</v>
          </cell>
          <cell r="AA166">
            <v>323323.62161289161</v>
          </cell>
          <cell r="AB166">
            <v>2621138.5086334553</v>
          </cell>
          <cell r="AC166">
            <v>221723.63424295222</v>
          </cell>
          <cell r="AD166">
            <v>649334.83020898059</v>
          </cell>
          <cell r="AE166">
            <v>48197.528205226648</v>
          </cell>
          <cell r="AF166">
            <v>250669.04123426517</v>
          </cell>
          <cell r="AG166">
            <v>332457.66256921017</v>
          </cell>
          <cell r="AH166">
            <v>368326.76269864087</v>
          </cell>
          <cell r="AI166">
            <v>309048.69563199184</v>
          </cell>
          <cell r="AJ166">
            <v>131141.59074065145</v>
          </cell>
          <cell r="AK166">
            <v>141121.4524042696</v>
          </cell>
          <cell r="AL166">
            <v>32370.467014508093</v>
          </cell>
          <cell r="AM166">
            <v>261174.52101924256</v>
          </cell>
          <cell r="AN166">
            <v>217663.32958038792</v>
          </cell>
          <cell r="AO166">
            <v>119031.752614107</v>
          </cell>
          <cell r="AP166">
            <v>291588.70337924734</v>
          </cell>
          <cell r="AQ166">
            <v>256438.19323310879</v>
          </cell>
          <cell r="AR166" t="e">
            <v>#N/A</v>
          </cell>
          <cell r="AS166">
            <v>208183.82053616014</v>
          </cell>
          <cell r="AT166">
            <v>173330.52674347316</v>
          </cell>
          <cell r="AU166">
            <v>245500.66387611735</v>
          </cell>
          <cell r="AV166">
            <v>137449.93172977006</v>
          </cell>
          <cell r="AW166">
            <v>204183.42955193797</v>
          </cell>
          <cell r="AX166">
            <v>269383.4221919956</v>
          </cell>
          <cell r="AY166">
            <v>225779.27276439627</v>
          </cell>
          <cell r="AZ166">
            <v>633909.32069365005</v>
          </cell>
          <cell r="BA166">
            <v>184841.48077741804</v>
          </cell>
          <cell r="BB166">
            <v>491560.71159114776</v>
          </cell>
          <cell r="BC166">
            <v>96237.327291625843</v>
          </cell>
          <cell r="BD166" t="e">
            <v>#N/A</v>
          </cell>
          <cell r="BE166">
            <v>199991.51064129232</v>
          </cell>
          <cell r="BF166">
            <v>135204.66782550764</v>
          </cell>
          <cell r="BG166">
            <v>52721.046474838251</v>
          </cell>
          <cell r="BH166">
            <v>242681.57904513183</v>
          </cell>
          <cell r="BI166">
            <v>239259.11362612844</v>
          </cell>
          <cell r="BJ166">
            <v>224906.07755363427</v>
          </cell>
          <cell r="BK166">
            <v>108034.28459739021</v>
          </cell>
          <cell r="BL166">
            <v>760829.81909224519</v>
          </cell>
          <cell r="BM166">
            <v>225611.68855632201</v>
          </cell>
          <cell r="BN166">
            <v>83054.003762741399</v>
          </cell>
          <cell r="BO166">
            <v>148477.0284192203</v>
          </cell>
          <cell r="BP166">
            <v>81759.995271113381</v>
          </cell>
          <cell r="BQ166" t="e">
            <v>#N/A</v>
          </cell>
          <cell r="BR166">
            <v>76123.024873761562</v>
          </cell>
          <cell r="BS166">
            <v>70205.419597361877</v>
          </cell>
          <cell r="BT166">
            <v>1667601.9829782397</v>
          </cell>
          <cell r="BU166">
            <v>176343.82286343642</v>
          </cell>
          <cell r="BV166">
            <v>218803.90291362608</v>
          </cell>
          <cell r="BW166">
            <v>133376.78725505801</v>
          </cell>
          <cell r="BX166" t="e">
            <v>#N/A</v>
          </cell>
          <cell r="BY166">
            <v>115723.17886242487</v>
          </cell>
          <cell r="BZ166">
            <v>1565329.6695057913</v>
          </cell>
          <cell r="CA166">
            <v>77725.15603409124</v>
          </cell>
          <cell r="CB166">
            <v>123921.46904928375</v>
          </cell>
          <cell r="CC166">
            <v>29989.209747555487</v>
          </cell>
          <cell r="CD166">
            <v>134911.32074525146</v>
          </cell>
          <cell r="CE166">
            <v>275192.1327151116</v>
          </cell>
          <cell r="CF166">
            <v>144834.32171227189</v>
          </cell>
          <cell r="CG166">
            <v>271216.02484355459</v>
          </cell>
          <cell r="CH166">
            <v>889906.30066395353</v>
          </cell>
          <cell r="CI166">
            <v>645355.6034747283</v>
          </cell>
          <cell r="CJ166">
            <v>247941.22742426605</v>
          </cell>
          <cell r="CK166">
            <v>180610.82382882707</v>
          </cell>
          <cell r="CL166">
            <v>219318.03096353903</v>
          </cell>
          <cell r="CM166">
            <v>159288.15823716897</v>
          </cell>
          <cell r="CN166">
            <v>460498.47600815323</v>
          </cell>
          <cell r="CO166">
            <v>1162187.7168592287</v>
          </cell>
          <cell r="CP166">
            <v>239075.48697038155</v>
          </cell>
          <cell r="CQ166">
            <v>119505.25530049672</v>
          </cell>
          <cell r="CR166">
            <v>33192.815990516166</v>
          </cell>
          <cell r="CS166">
            <v>82071.125547876247</v>
          </cell>
          <cell r="CT166">
            <v>488193.84878473403</v>
          </cell>
          <cell r="CU166">
            <v>1008664.9054197781</v>
          </cell>
          <cell r="CV166">
            <v>3697260.4266403965</v>
          </cell>
          <cell r="CW166">
            <v>137207.30426275922</v>
          </cell>
          <cell r="CX166">
            <v>706775.66144904029</v>
          </cell>
          <cell r="CY166">
            <v>54040.285062779389</v>
          </cell>
          <cell r="CZ166">
            <v>1447008.0226062585</v>
          </cell>
          <cell r="DA166" t="e">
            <v>#N/A</v>
          </cell>
          <cell r="DB166">
            <v>276667.175787966</v>
          </cell>
          <cell r="DC166">
            <v>118676.03484993384</v>
          </cell>
          <cell r="DD166">
            <v>125864.98562440419</v>
          </cell>
          <cell r="DE166">
            <v>536350.73842104524</v>
          </cell>
          <cell r="DF166">
            <v>110001.39998464934</v>
          </cell>
          <cell r="DG166">
            <v>316752.65847814747</v>
          </cell>
          <cell r="DH166">
            <v>56321.906108878517</v>
          </cell>
          <cell r="DI166">
            <v>67983.559732621099</v>
          </cell>
          <cell r="DJ166">
            <v>309489.90471425629</v>
          </cell>
          <cell r="DK166">
            <v>70628.22054958879</v>
          </cell>
          <cell r="DL166">
            <v>91999.10627246894</v>
          </cell>
          <cell r="DM166">
            <v>120016.20956431498</v>
          </cell>
          <cell r="DN166">
            <v>85420.362398062527</v>
          </cell>
          <cell r="DO166">
            <v>250154.36069117862</v>
          </cell>
          <cell r="DP166">
            <v>46346.682780302079</v>
          </cell>
          <cell r="DQ166">
            <v>168107.3160696773</v>
          </cell>
          <cell r="DR166" t="e">
            <v>#N/A</v>
          </cell>
          <cell r="DS166">
            <v>781960.12676714198</v>
          </cell>
          <cell r="DT166">
            <v>52865.661187171529</v>
          </cell>
          <cell r="DU166">
            <v>684457.52346269565</v>
          </cell>
          <cell r="DV166">
            <v>425737.38934770564</v>
          </cell>
          <cell r="DW166" t="e">
            <v>#N/A</v>
          </cell>
          <cell r="DX166">
            <v>39852.712625678076</v>
          </cell>
          <cell r="DY166">
            <v>249497.20131673169</v>
          </cell>
          <cell r="DZ166">
            <v>78845.216328734838</v>
          </cell>
          <cell r="EA166">
            <v>282167.92236115178</v>
          </cell>
          <cell r="EB166">
            <v>363141.57749657863</v>
          </cell>
          <cell r="EC166">
            <v>64643.607479522027</v>
          </cell>
          <cell r="ED166">
            <v>214933.62782024685</v>
          </cell>
          <cell r="EE166">
            <v>195793.67060178131</v>
          </cell>
          <cell r="EF166">
            <v>2224256.4693613197</v>
          </cell>
          <cell r="EG166">
            <v>132494.03287855678</v>
          </cell>
          <cell r="EH166">
            <v>310512.20558365417</v>
          </cell>
          <cell r="EI166">
            <v>200147.67105700923</v>
          </cell>
          <cell r="EJ166">
            <v>181644.56752142668</v>
          </cell>
          <cell r="EK166">
            <v>443494.18966216122</v>
          </cell>
          <cell r="EL166">
            <v>100974.43183632231</v>
          </cell>
          <cell r="EM166">
            <v>131863.27152703027</v>
          </cell>
          <cell r="EN166">
            <v>673912.68115736649</v>
          </cell>
          <cell r="EO166" t="e">
            <v>#N/A</v>
          </cell>
          <cell r="EP166">
            <v>171079.92307945402</v>
          </cell>
          <cell r="EQ166">
            <v>193501.84614577019</v>
          </cell>
          <cell r="ER166">
            <v>197201.30404049827</v>
          </cell>
          <cell r="ES166">
            <v>5886062.7184734046</v>
          </cell>
          <cell r="ET166" t="e">
            <v>#N/A</v>
          </cell>
          <cell r="EU166">
            <v>106291.31404890303</v>
          </cell>
          <cell r="EV166">
            <v>248849.38547749497</v>
          </cell>
          <cell r="EW166">
            <v>68509.528243758919</v>
          </cell>
          <cell r="EX166">
            <v>2228768.6491939197</v>
          </cell>
          <cell r="EY166">
            <v>166643.84535879522</v>
          </cell>
          <cell r="EZ166">
            <v>136179.64189715846</v>
          </cell>
          <cell r="FA166">
            <v>60882.460731227518</v>
          </cell>
          <cell r="FB166">
            <v>59268.483176690184</v>
          </cell>
          <cell r="FC166">
            <v>124773.19590388979</v>
          </cell>
          <cell r="FD166">
            <v>451536.26024276641</v>
          </cell>
          <cell r="FE166" t="e">
            <v>#N/A</v>
          </cell>
          <cell r="FF166">
            <v>80172.463562246267</v>
          </cell>
          <cell r="FG166">
            <v>196866.74129036348</v>
          </cell>
          <cell r="FH166">
            <v>125576.20443567424</v>
          </cell>
          <cell r="FI166">
            <v>280707.99417855841</v>
          </cell>
          <cell r="FJ166">
            <v>156383.32070139918</v>
          </cell>
          <cell r="FK166">
            <v>173781.06081862663</v>
          </cell>
          <cell r="FL166">
            <v>260819.83833725215</v>
          </cell>
          <cell r="FM166" t="e">
            <v>#N/A</v>
          </cell>
          <cell r="FN166">
            <v>93939.497179907165</v>
          </cell>
          <cell r="FO166">
            <v>60930.286189514954</v>
          </cell>
          <cell r="FP166">
            <v>438916.01117247477</v>
          </cell>
          <cell r="FQ166">
            <v>25437.844806129564</v>
          </cell>
          <cell r="FR166">
            <v>118278.41145923633</v>
          </cell>
          <cell r="FS166">
            <v>293020.42447295744</v>
          </cell>
          <cell r="FT166">
            <v>162411.2836197071</v>
          </cell>
          <cell r="FU166">
            <v>620986.2140632302</v>
          </cell>
          <cell r="FV166">
            <v>512247.68100086594</v>
          </cell>
          <cell r="FW166">
            <v>109169.28000585364</v>
          </cell>
          <cell r="FX166">
            <v>97182.256918749801</v>
          </cell>
          <cell r="FY166" t="e">
            <v>#N/A</v>
          </cell>
          <cell r="FZ166">
            <v>109306.81278208863</v>
          </cell>
          <cell r="GA166">
            <v>77780.622857346752</v>
          </cell>
          <cell r="GB166">
            <v>93082.885818460665</v>
          </cell>
          <cell r="GC166">
            <v>340876.99553897022</v>
          </cell>
          <cell r="GD166">
            <v>303634.24235903652</v>
          </cell>
          <cell r="GE166">
            <v>50445.643411240817</v>
          </cell>
          <cell r="GF166">
            <v>335467.70926573878</v>
          </cell>
          <cell r="GG166">
            <v>144256.25869275696</v>
          </cell>
          <cell r="GH166">
            <v>95957.262264146106</v>
          </cell>
          <cell r="GI166">
            <v>175943.71463603771</v>
          </cell>
          <cell r="GJ166">
            <v>224021.77858949942</v>
          </cell>
          <cell r="GK166">
            <v>587418.74855465523</v>
          </cell>
          <cell r="GL166">
            <v>163771.50484669986</v>
          </cell>
          <cell r="GM166">
            <v>94591.092198691811</v>
          </cell>
        </row>
        <row r="167">
          <cell r="B167">
            <v>54856.488483591747</v>
          </cell>
          <cell r="C167">
            <v>315596.81228240486</v>
          </cell>
          <cell r="D167">
            <v>60767.784415284259</v>
          </cell>
          <cell r="E167" t="e">
            <v>#N/A</v>
          </cell>
          <cell r="F167">
            <v>2747039.1642776756</v>
          </cell>
          <cell r="G167">
            <v>379188.18380416231</v>
          </cell>
          <cell r="H167">
            <v>80321.776595623</v>
          </cell>
          <cell r="I167">
            <v>414248.08205842186</v>
          </cell>
          <cell r="J167">
            <v>248198.3688100836</v>
          </cell>
          <cell r="K167">
            <v>265123.9573207114</v>
          </cell>
          <cell r="L167">
            <v>194318.78453266597</v>
          </cell>
          <cell r="M167">
            <v>36406.610211553736</v>
          </cell>
          <cell r="N167">
            <v>252790.58221446534</v>
          </cell>
          <cell r="O167">
            <v>90245.409057136305</v>
          </cell>
          <cell r="P167">
            <v>70626.140616126533</v>
          </cell>
          <cell r="Q167">
            <v>82647.766285765523</v>
          </cell>
          <cell r="R167">
            <v>94257.656452769414</v>
          </cell>
          <cell r="S167">
            <v>2013060.1772003651</v>
          </cell>
          <cell r="T167">
            <v>595633.1430329323</v>
          </cell>
          <cell r="U167">
            <v>58997.886551976815</v>
          </cell>
          <cell r="V167">
            <v>194854.98145258738</v>
          </cell>
          <cell r="W167">
            <v>157379.51902576961</v>
          </cell>
          <cell r="X167">
            <v>1130738.1826960102</v>
          </cell>
          <cell r="Y167">
            <v>107015.10853656905</v>
          </cell>
          <cell r="Z167">
            <v>293125.93496587762</v>
          </cell>
          <cell r="AA167">
            <v>326334.56671442703</v>
          </cell>
          <cell r="AB167">
            <v>2643622.1585723315</v>
          </cell>
          <cell r="AC167">
            <v>223625.53929645242</v>
          </cell>
          <cell r="AD167">
            <v>656711.54529475141</v>
          </cell>
          <cell r="AE167">
            <v>48745.072271658348</v>
          </cell>
          <cell r="AF167">
            <v>252540.86820922582</v>
          </cell>
          <cell r="AG167">
            <v>334940.23168809805</v>
          </cell>
          <cell r="AH167">
            <v>371756.79869904066</v>
          </cell>
          <cell r="AI167">
            <v>311699.65919754514</v>
          </cell>
          <cell r="AJ167">
            <v>132631.41402716329</v>
          </cell>
          <cell r="AK167">
            <v>142724.65109074916</v>
          </cell>
          <cell r="AL167">
            <v>32738.209050281097</v>
          </cell>
          <cell r="AM167">
            <v>264141.57274600974</v>
          </cell>
          <cell r="AN167">
            <v>219690.31521389852</v>
          </cell>
          <cell r="AO167">
            <v>120384.00307772626</v>
          </cell>
          <cell r="AP167">
            <v>294901.27293040755</v>
          </cell>
          <cell r="AQ167">
            <v>258826.26904987131</v>
          </cell>
          <cell r="AR167" t="e">
            <v>#N/A</v>
          </cell>
          <cell r="AS167">
            <v>209738.39659833038</v>
          </cell>
          <cell r="AT167">
            <v>174624.84196463108</v>
          </cell>
          <cell r="AU167">
            <v>247333.89690222766</v>
          </cell>
          <cell r="AV167">
            <v>139011.42040673329</v>
          </cell>
          <cell r="AW167">
            <v>206084.88387178403</v>
          </cell>
          <cell r="AX167">
            <v>271394.99551506486</v>
          </cell>
          <cell r="AY167">
            <v>227881.83796506727</v>
          </cell>
          <cell r="AZ167">
            <v>641110.79554363864</v>
          </cell>
          <cell r="BA167">
            <v>186562.81356569682</v>
          </cell>
          <cell r="BB167">
            <v>497145.04674162727</v>
          </cell>
          <cell r="BC167">
            <v>97330.623555770377</v>
          </cell>
          <cell r="BD167" t="e">
            <v>#N/A</v>
          </cell>
          <cell r="BE167">
            <v>201484.91207027712</v>
          </cell>
          <cell r="BF167">
            <v>136214.28490119535</v>
          </cell>
          <cell r="BG167">
            <v>53319.979599592087</v>
          </cell>
          <cell r="BH167">
            <v>244493.76105111872</v>
          </cell>
          <cell r="BI167">
            <v>241311.4348360672</v>
          </cell>
          <cell r="BJ167">
            <v>226585.52412878611</v>
          </cell>
          <cell r="BK167">
            <v>108960.98306383296</v>
          </cell>
          <cell r="BL167">
            <v>769473.16385537118</v>
          </cell>
          <cell r="BM167">
            <v>227296.40415752574</v>
          </cell>
          <cell r="BN167">
            <v>83660.871616208882</v>
          </cell>
          <cell r="BO167">
            <v>150163.78952377709</v>
          </cell>
          <cell r="BP167">
            <v>82688.822992144254</v>
          </cell>
          <cell r="BQ167" t="e">
            <v>#N/A</v>
          </cell>
          <cell r="BR167">
            <v>76987.814254888799</v>
          </cell>
          <cell r="BS167">
            <v>71002.982509057299</v>
          </cell>
          <cell r="BT167">
            <v>1686546.6385435939</v>
          </cell>
          <cell r="BU167">
            <v>177660.63934335817</v>
          </cell>
          <cell r="BV167">
            <v>220841.51011469655</v>
          </cell>
          <cell r="BW167">
            <v>134618.85605980793</v>
          </cell>
          <cell r="BX167" t="e">
            <v>#N/A</v>
          </cell>
          <cell r="BY167">
            <v>116800.84877343156</v>
          </cell>
          <cell r="BZ167">
            <v>1578756.7830338185</v>
          </cell>
          <cell r="CA167">
            <v>78448.970077307415</v>
          </cell>
          <cell r="CB167">
            <v>124846.83082272438</v>
          </cell>
          <cell r="CC167">
            <v>30268.483695242579</v>
          </cell>
          <cell r="CD167">
            <v>135918.74730321451</v>
          </cell>
          <cell r="CE167">
            <v>277552.68083476252</v>
          </cell>
          <cell r="CF167">
            <v>146076.68421153983</v>
          </cell>
          <cell r="CG167">
            <v>273241.28280458582</v>
          </cell>
          <cell r="CH167">
            <v>900016.00821023993</v>
          </cell>
          <cell r="CI167">
            <v>652687.11288152635</v>
          </cell>
          <cell r="CJ167">
            <v>249792.68492939873</v>
          </cell>
          <cell r="CK167">
            <v>181959.50338793031</v>
          </cell>
          <cell r="CL167">
            <v>220955.74978366707</v>
          </cell>
          <cell r="CM167">
            <v>160771.52619334951</v>
          </cell>
          <cell r="CN167">
            <v>465729.93117874768</v>
          </cell>
          <cell r="CO167">
            <v>1172156.7519571672</v>
          </cell>
          <cell r="CP167">
            <v>240822.38923904131</v>
          </cell>
          <cell r="CQ167">
            <v>120862.88495255212</v>
          </cell>
          <cell r="CR167">
            <v>33435.35279883488</v>
          </cell>
          <cell r="CS167">
            <v>82775.116752778296</v>
          </cell>
          <cell r="CT167">
            <v>492740.14475366269</v>
          </cell>
          <cell r="CU167">
            <v>1017317.0497320264</v>
          </cell>
          <cell r="CV167">
            <v>3739262.8504999699</v>
          </cell>
          <cell r="CW167">
            <v>138384.24359196282</v>
          </cell>
          <cell r="CX167">
            <v>714804.92838731443</v>
          </cell>
          <cell r="CY167">
            <v>54654.205289319005</v>
          </cell>
          <cell r="CZ167">
            <v>1463446.6385760128</v>
          </cell>
          <cell r="DA167" t="e">
            <v>#N/A</v>
          </cell>
          <cell r="DB167">
            <v>279040.37655912148</v>
          </cell>
          <cell r="DC167">
            <v>120024.24421106611</v>
          </cell>
          <cell r="DD167">
            <v>126804.86026602224</v>
          </cell>
          <cell r="DE167">
            <v>540355.843220877</v>
          </cell>
          <cell r="DF167">
            <v>110822.81609076622</v>
          </cell>
          <cell r="DG167">
            <v>320351.10107747908</v>
          </cell>
          <cell r="DH167">
            <v>56733.445019887949</v>
          </cell>
          <cell r="DI167">
            <v>68755.881387540838</v>
          </cell>
          <cell r="DJ167">
            <v>312372.02358922589</v>
          </cell>
          <cell r="DK167">
            <v>71155.624363666648</v>
          </cell>
          <cell r="DL167">
            <v>93044.254574307517</v>
          </cell>
          <cell r="DM167">
            <v>121045.68680634051</v>
          </cell>
          <cell r="DN167">
            <v>86058.223929587592</v>
          </cell>
          <cell r="DO167">
            <v>252300.13935107712</v>
          </cell>
          <cell r="DP167">
            <v>46873.200469074232</v>
          </cell>
          <cell r="DQ167">
            <v>170017.08544718093</v>
          </cell>
          <cell r="DR167" t="e">
            <v>#N/A</v>
          </cell>
          <cell r="DS167">
            <v>790843.52065768384</v>
          </cell>
          <cell r="DT167">
            <v>53466.237195504778</v>
          </cell>
          <cell r="DU167">
            <v>690328.67575200705</v>
          </cell>
          <cell r="DV167">
            <v>430573.94404409727</v>
          </cell>
          <cell r="DW167" t="e">
            <v>#N/A</v>
          </cell>
          <cell r="DX167">
            <v>40305.456099087802</v>
          </cell>
          <cell r="DY167">
            <v>252331.59381069109</v>
          </cell>
          <cell r="DZ167">
            <v>79579.460912227514</v>
          </cell>
          <cell r="EA167">
            <v>284274.96169055428</v>
          </cell>
          <cell r="EB167">
            <v>365853.27335315873</v>
          </cell>
          <cell r="EC167">
            <v>65198.10860053049</v>
          </cell>
          <cell r="ED167">
            <v>216777.28943220899</v>
          </cell>
          <cell r="EE167">
            <v>197255.7253986338</v>
          </cell>
          <cell r="EF167">
            <v>2249524.9525672495</v>
          </cell>
          <cell r="EG167">
            <v>133630.54262209739</v>
          </cell>
          <cell r="EH167">
            <v>313403.84461610456</v>
          </cell>
          <cell r="EI167">
            <v>202011.54245232083</v>
          </cell>
          <cell r="EJ167">
            <v>183202.68162184465</v>
          </cell>
          <cell r="EK167">
            <v>447298.4022504873</v>
          </cell>
          <cell r="EL167">
            <v>101840.5721683601</v>
          </cell>
          <cell r="EM167">
            <v>132847.937313581</v>
          </cell>
          <cell r="EN167">
            <v>680188.48023468466</v>
          </cell>
          <cell r="EO167" t="e">
            <v>#N/A</v>
          </cell>
          <cell r="EP167">
            <v>172357.43231361205</v>
          </cell>
          <cell r="EQ167">
            <v>195303.82842248806</v>
          </cell>
          <cell r="ER167">
            <v>199441.59328230756</v>
          </cell>
          <cell r="ES167">
            <v>5952930.8512627427</v>
          </cell>
          <cell r="ET167" t="e">
            <v>#N/A</v>
          </cell>
          <cell r="EU167">
            <v>107085.02574086587</v>
          </cell>
          <cell r="EV167">
            <v>250667.70471027802</v>
          </cell>
          <cell r="EW167">
            <v>69287.825120814057</v>
          </cell>
          <cell r="EX167">
            <v>2254088.3926487882</v>
          </cell>
          <cell r="EY167">
            <v>168536.98909730907</v>
          </cell>
          <cell r="EZ167">
            <v>137726.69955065649</v>
          </cell>
          <cell r="FA167">
            <v>61404.699418725177</v>
          </cell>
          <cell r="FB167">
            <v>59941.797919131364</v>
          </cell>
          <cell r="FC167">
            <v>125935.14392716021</v>
          </cell>
          <cell r="FD167">
            <v>454908.0278449147</v>
          </cell>
          <cell r="FE167" t="e">
            <v>#N/A</v>
          </cell>
          <cell r="FF167">
            <v>80771.137332273633</v>
          </cell>
          <cell r="FG167">
            <v>199103.22975948779</v>
          </cell>
          <cell r="FH167">
            <v>127002.80260749317</v>
          </cell>
          <cell r="FI167">
            <v>283322.08205688145</v>
          </cell>
          <cell r="FJ167">
            <v>157551.08564230081</v>
          </cell>
          <cell r="FK167">
            <v>175078.74032374582</v>
          </cell>
          <cell r="FL167">
            <v>262767.46460414439</v>
          </cell>
          <cell r="FM167" t="e">
            <v>#N/A</v>
          </cell>
          <cell r="FN167">
            <v>95006.68913351564</v>
          </cell>
          <cell r="FO167">
            <v>61622.479708796644</v>
          </cell>
          <cell r="FP167">
            <v>442680.95297744439</v>
          </cell>
          <cell r="FQ167">
            <v>25623.71676383114</v>
          </cell>
          <cell r="FR167">
            <v>119142.66077199507</v>
          </cell>
          <cell r="FS167">
            <v>295533.90044040093</v>
          </cell>
          <cell r="FT167">
            <v>163804.41810497048</v>
          </cell>
          <cell r="FU167">
            <v>626769.1364183228</v>
          </cell>
          <cell r="FV167">
            <v>518067.02877075854</v>
          </cell>
          <cell r="FW167">
            <v>109984.48240239137</v>
          </cell>
          <cell r="FX167">
            <v>98015.868663277666</v>
          </cell>
          <cell r="FY167" t="e">
            <v>#N/A</v>
          </cell>
          <cell r="FZ167">
            <v>110548.58386430157</v>
          </cell>
          <cell r="GA167">
            <v>78664.243244424681</v>
          </cell>
          <cell r="GB167">
            <v>93763.033777041666</v>
          </cell>
          <cell r="GC167">
            <v>344051.40610267781</v>
          </cell>
          <cell r="GD167">
            <v>305901.57765728829</v>
          </cell>
          <cell r="GE167">
            <v>50814.245019192429</v>
          </cell>
          <cell r="GF167">
            <v>338591.74595349526</v>
          </cell>
          <cell r="GG167">
            <v>145493.66267246153</v>
          </cell>
          <cell r="GH167">
            <v>96780.366227074337</v>
          </cell>
          <cell r="GI167">
            <v>177452.9278560917</v>
          </cell>
          <cell r="GJ167">
            <v>226566.75963283962</v>
          </cell>
          <cell r="GK167">
            <v>594092.07107261277</v>
          </cell>
          <cell r="GL167">
            <v>165632.01759639053</v>
          </cell>
          <cell r="GM167">
            <v>95665.686544073003</v>
          </cell>
        </row>
        <row r="168">
          <cell r="B168">
            <v>55324.224725921915</v>
          </cell>
          <cell r="C168">
            <v>319155.28466353298</v>
          </cell>
          <cell r="D168">
            <v>61219.260241355194</v>
          </cell>
          <cell r="E168" t="e">
            <v>#N/A</v>
          </cell>
          <cell r="F168">
            <v>2778013.0607668841</v>
          </cell>
          <cell r="G168">
            <v>382696.5431571111</v>
          </cell>
          <cell r="H168">
            <v>80905.800664804949</v>
          </cell>
          <cell r="I168">
            <v>418080.82578622049</v>
          </cell>
          <cell r="J168">
            <v>250042.36501080415</v>
          </cell>
          <cell r="K168">
            <v>267093.70261905168</v>
          </cell>
          <cell r="L168">
            <v>195731.68713606085</v>
          </cell>
          <cell r="M168">
            <v>36817.108391149995</v>
          </cell>
          <cell r="N168">
            <v>254668.69638345126</v>
          </cell>
          <cell r="O168">
            <v>91262.959878803245</v>
          </cell>
          <cell r="P168">
            <v>71422.476830521715</v>
          </cell>
          <cell r="Q168">
            <v>83352.466070751732</v>
          </cell>
          <cell r="R168">
            <v>94957.94614935774</v>
          </cell>
          <cell r="S168">
            <v>2035758.1854289982</v>
          </cell>
          <cell r="T168">
            <v>601144.11409569392</v>
          </cell>
          <cell r="U168">
            <v>59436.21287609393</v>
          </cell>
          <cell r="V168">
            <v>196271.78277337036</v>
          </cell>
          <cell r="W168">
            <v>158835.64010527509</v>
          </cell>
          <cell r="X168">
            <v>1141200.1012062312</v>
          </cell>
          <cell r="Y168">
            <v>108005.24344313303</v>
          </cell>
          <cell r="Z168">
            <v>295838.02136375051</v>
          </cell>
          <cell r="AA168">
            <v>329353.90903104929</v>
          </cell>
          <cell r="AB168">
            <v>2666163.1182431504</v>
          </cell>
          <cell r="AC168">
            <v>225532.29221358211</v>
          </cell>
          <cell r="AD168">
            <v>664116.21418034274</v>
          </cell>
          <cell r="AE168">
            <v>49294.691236882798</v>
          </cell>
          <cell r="AF168">
            <v>254417.12712155096</v>
          </cell>
          <cell r="AG168">
            <v>337428.67880264745</v>
          </cell>
          <cell r="AH168">
            <v>375196.40071578405</v>
          </cell>
          <cell r="AI168">
            <v>314357.37994050269</v>
          </cell>
          <cell r="AJ168">
            <v>134126.88294610567</v>
          </cell>
          <cell r="AK168">
            <v>144333.92504171073</v>
          </cell>
          <cell r="AL168">
            <v>33107.344631437656</v>
          </cell>
          <cell r="AM168">
            <v>267119.8680099154</v>
          </cell>
          <cell r="AN168">
            <v>221722.95390110774</v>
          </cell>
          <cell r="AO168">
            <v>121741.37784644985</v>
          </cell>
          <cell r="AP168">
            <v>298226.39534623013</v>
          </cell>
          <cell r="AQ168">
            <v>261221.0049635804</v>
          </cell>
          <cell r="AR168" t="e">
            <v>#N/A</v>
          </cell>
          <cell r="AS168">
            <v>211296.65344073728</v>
          </cell>
          <cell r="AT168">
            <v>175922.22174467548</v>
          </cell>
          <cell r="AU168">
            <v>249171.47048654925</v>
          </cell>
          <cell r="AV168">
            <v>140578.82628957886</v>
          </cell>
          <cell r="AW168">
            <v>207991.6411514527</v>
          </cell>
          <cell r="AX168">
            <v>273411.33165387041</v>
          </cell>
          <cell r="AY168">
            <v>229990.26700304807</v>
          </cell>
          <cell r="AZ168">
            <v>648339.56012679823</v>
          </cell>
          <cell r="BA168">
            <v>188288.94697343954</v>
          </cell>
          <cell r="BB168">
            <v>502750.54353182204</v>
          </cell>
          <cell r="BC168">
            <v>98428.062827277536</v>
          </cell>
          <cell r="BD168" t="e">
            <v>#N/A</v>
          </cell>
          <cell r="BE168">
            <v>202981.84943590662</v>
          </cell>
          <cell r="BF168">
            <v>137226.29245404864</v>
          </cell>
          <cell r="BG168">
            <v>53921.182360150015</v>
          </cell>
          <cell r="BH168">
            <v>246310.23377267446</v>
          </cell>
          <cell r="BI168">
            <v>243368.98731311437</v>
          </cell>
          <cell r="BJ168">
            <v>228268.94714093115</v>
          </cell>
          <cell r="BK168">
            <v>109890.04363966844</v>
          </cell>
          <cell r="BL168">
            <v>778149.2622664934</v>
          </cell>
          <cell r="BM168">
            <v>228985.10867123122</v>
          </cell>
          <cell r="BN168">
            <v>84269.174429511811</v>
          </cell>
          <cell r="BO168">
            <v>151856.94254963129</v>
          </cell>
          <cell r="BP168">
            <v>83621.170472835016</v>
          </cell>
          <cell r="BQ168" t="e">
            <v>#N/A</v>
          </cell>
          <cell r="BR168">
            <v>77855.8807246613</v>
          </cell>
          <cell r="BS168">
            <v>71803.567757079742</v>
          </cell>
          <cell r="BT168">
            <v>1705563.0842083604</v>
          </cell>
          <cell r="BU168">
            <v>178980.57365854867</v>
          </cell>
          <cell r="BV168">
            <v>222884.79999192114</v>
          </cell>
          <cell r="BW168">
            <v>135864.38886624321</v>
          </cell>
          <cell r="BX168" t="e">
            <v>#N/A</v>
          </cell>
          <cell r="BY168">
            <v>117881.5241945788</v>
          </cell>
          <cell r="BZ168">
            <v>1592218.1216222404</v>
          </cell>
          <cell r="CA168">
            <v>79174.802763175248</v>
          </cell>
          <cell r="CB168">
            <v>125774.3835814827</v>
          </cell>
          <cell r="CC168">
            <v>30548.536509142039</v>
          </cell>
          <cell r="CD168">
            <v>136928.55915183952</v>
          </cell>
          <cell r="CE168">
            <v>279919.24587694794</v>
          </cell>
          <cell r="CF168">
            <v>147322.21343249231</v>
          </cell>
          <cell r="CG168">
            <v>275271.33598256303</v>
          </cell>
          <cell r="CH168">
            <v>910164.02613420889</v>
          </cell>
          <cell r="CI168">
            <v>660046.40478283004</v>
          </cell>
          <cell r="CJ168">
            <v>251648.52614296469</v>
          </cell>
          <cell r="CK168">
            <v>183311.37622472999</v>
          </cell>
          <cell r="CL168">
            <v>222597.34624170105</v>
          </cell>
          <cell r="CM168">
            <v>162259.03110964087</v>
          </cell>
          <cell r="CN168">
            <v>470981.21076290676</v>
          </cell>
          <cell r="CO168">
            <v>1182151.1976414979</v>
          </cell>
          <cell r="CP168">
            <v>242573.42211797752</v>
          </cell>
          <cell r="CQ168">
            <v>122225.65929395538</v>
          </cell>
          <cell r="CR168">
            <v>33678.463093748025</v>
          </cell>
          <cell r="CS168">
            <v>83480.902397077531</v>
          </cell>
          <cell r="CT168">
            <v>497299.11987276253</v>
          </cell>
          <cell r="CU168">
            <v>1025991.2479399996</v>
          </cell>
          <cell r="CV168">
            <v>3781424.4410529691</v>
          </cell>
          <cell r="CW168">
            <v>139564.18288236723</v>
          </cell>
          <cell r="CX168">
            <v>722864.62194747757</v>
          </cell>
          <cell r="CY168">
            <v>55270.45194475264</v>
          </cell>
          <cell r="CZ168">
            <v>1479947.5480971381</v>
          </cell>
          <cell r="DA168" t="e">
            <v>#N/A</v>
          </cell>
          <cell r="DB168">
            <v>281419.62650380575</v>
          </cell>
          <cell r="DC168">
            <v>121377.56256368835</v>
          </cell>
          <cell r="DD168">
            <v>127746.96025517392</v>
          </cell>
          <cell r="DE168">
            <v>544370.43093438004</v>
          </cell>
          <cell r="DF168">
            <v>111646.17706934258</v>
          </cell>
          <cell r="DG168">
            <v>323963.17984723585</v>
          </cell>
          <cell r="DH168">
            <v>57145.957028754929</v>
          </cell>
          <cell r="DI168">
            <v>69531.12972794153</v>
          </cell>
          <cell r="DJ168">
            <v>315262.18039623438</v>
          </cell>
          <cell r="DK168">
            <v>71684.276915315364</v>
          </cell>
          <cell r="DL168">
            <v>94093.363428515629</v>
          </cell>
          <cell r="DM168">
            <v>122077.78813586704</v>
          </cell>
          <cell r="DN168">
            <v>86697.595730166766</v>
          </cell>
          <cell r="DO168">
            <v>254451.3874965859</v>
          </cell>
          <cell r="DP168">
            <v>47401.713377927786</v>
          </cell>
          <cell r="DQ168">
            <v>171934.09182791179</v>
          </cell>
          <cell r="DR168" t="e">
            <v>#N/A</v>
          </cell>
          <cell r="DS168">
            <v>799760.57785386452</v>
          </cell>
          <cell r="DT168">
            <v>54069.089065291097</v>
          </cell>
          <cell r="DU168">
            <v>696214.79332341498</v>
          </cell>
          <cell r="DV168">
            <v>435428.82669273211</v>
          </cell>
          <cell r="DW168" t="e">
            <v>#N/A</v>
          </cell>
          <cell r="DX168">
            <v>40759.915227810037</v>
          </cell>
          <cell r="DY168">
            <v>255176.72713433791</v>
          </cell>
          <cell r="DZ168">
            <v>80315.753228072004</v>
          </cell>
          <cell r="EA168">
            <v>286386.9898712007</v>
          </cell>
          <cell r="EB168">
            <v>368571.38971032389</v>
          </cell>
          <cell r="EC168">
            <v>65754.02311797117</v>
          </cell>
          <cell r="ED168">
            <v>218625.65044809628</v>
          </cell>
          <cell r="EE168">
            <v>198721.24191249852</v>
          </cell>
          <cell r="EF168">
            <v>2274889.1897928338</v>
          </cell>
          <cell r="EG168">
            <v>134769.94927378814</v>
          </cell>
          <cell r="EH168">
            <v>316303.54813133035</v>
          </cell>
          <cell r="EI168">
            <v>203880.611992558</v>
          </cell>
          <cell r="EJ168">
            <v>184764.76727944636</v>
          </cell>
          <cell r="EK168">
            <v>451112.31159197772</v>
          </cell>
          <cell r="EL168">
            <v>102708.92025004658</v>
          </cell>
          <cell r="EM168">
            <v>133834.93449996159</v>
          </cell>
          <cell r="EN168">
            <v>686481.78186781739</v>
          </cell>
          <cell r="EO168" t="e">
            <v>#N/A</v>
          </cell>
          <cell r="EP168">
            <v>173637.96631500771</v>
          </cell>
          <cell r="EQ168">
            <v>197110.83624176815</v>
          </cell>
          <cell r="ER168">
            <v>201690.37202063084</v>
          </cell>
          <cell r="ES168">
            <v>6020052.3784663463</v>
          </cell>
          <cell r="ET168" t="e">
            <v>#N/A</v>
          </cell>
          <cell r="EU168">
            <v>107880.61670935976</v>
          </cell>
          <cell r="EV168">
            <v>252490.32342119649</v>
          </cell>
          <cell r="EW168">
            <v>70069.071326242221</v>
          </cell>
          <cell r="EX168">
            <v>2279504.0843722033</v>
          </cell>
          <cell r="EY168">
            <v>170437.30683678167</v>
          </cell>
          <cell r="EZ168">
            <v>139279.61972418596</v>
          </cell>
          <cell r="FA168">
            <v>61928.269267278622</v>
          </cell>
          <cell r="FB168">
            <v>60617.664163875066</v>
          </cell>
          <cell r="FC168">
            <v>127100.33250352679</v>
          </cell>
          <cell r="FD168">
            <v>458287.7788039759</v>
          </cell>
          <cell r="FE168" t="e">
            <v>#N/A</v>
          </cell>
          <cell r="FF168">
            <v>81371.228586227677</v>
          </cell>
          <cell r="FG168">
            <v>201348.19332223301</v>
          </cell>
          <cell r="FH168">
            <v>128434.80682241605</v>
          </cell>
          <cell r="FI168">
            <v>285943.46035646088</v>
          </cell>
          <cell r="FJ168">
            <v>158721.61550813608</v>
          </cell>
          <cell r="FK168">
            <v>176379.49235338936</v>
          </cell>
          <cell r="FL168">
            <v>264719.70227889629</v>
          </cell>
          <cell r="FM168" t="e">
            <v>#N/A</v>
          </cell>
          <cell r="FN168">
            <v>96077.925173129115</v>
          </cell>
          <cell r="FO168">
            <v>62317.296270835177</v>
          </cell>
          <cell r="FP168">
            <v>446455.49143625842</v>
          </cell>
          <cell r="FQ168">
            <v>25810.028222146095</v>
          </cell>
          <cell r="FR168">
            <v>120008.9536318696</v>
          </cell>
          <cell r="FS168">
            <v>298053.78313603718</v>
          </cell>
          <cell r="FT168">
            <v>165201.10362238955</v>
          </cell>
          <cell r="FU168">
            <v>632568.18674692826</v>
          </cell>
          <cell r="FV168">
            <v>523908.42875234078</v>
          </cell>
          <cell r="FW168">
            <v>110801.61495914646</v>
          </cell>
          <cell r="FX168">
            <v>98851.605243664177</v>
          </cell>
          <cell r="FY168" t="e">
            <v>#N/A</v>
          </cell>
          <cell r="FZ168">
            <v>111795.06059392687</v>
          </cell>
          <cell r="GA168">
            <v>79551.212079576115</v>
          </cell>
          <cell r="GB168">
            <v>94444.789968777797</v>
          </cell>
          <cell r="GC168">
            <v>347234.66976977274</v>
          </cell>
          <cell r="GD168">
            <v>308174.28134063154</v>
          </cell>
          <cell r="GE168">
            <v>51183.718198277151</v>
          </cell>
          <cell r="GF168">
            <v>341724.49525709887</v>
          </cell>
          <cell r="GG168">
            <v>146734.22073482504</v>
          </cell>
          <cell r="GH168">
            <v>97605.568242036141</v>
          </cell>
          <cell r="GI168">
            <v>178965.98798735987</v>
          </cell>
          <cell r="GJ168">
            <v>229121.38479145407</v>
          </cell>
          <cell r="GK168">
            <v>600790.68190923741</v>
          </cell>
          <cell r="GL168">
            <v>167499.58069306679</v>
          </cell>
          <cell r="GM168">
            <v>96744.353026559911</v>
          </cell>
        </row>
        <row r="169">
          <cell r="B169">
            <v>55793.128700905312</v>
          </cell>
          <cell r="C169">
            <v>322726.96298493806</v>
          </cell>
          <cell r="D169">
            <v>61671.784354364179</v>
          </cell>
          <cell r="E169" t="e">
            <v>#N/A</v>
          </cell>
          <cell r="F169">
            <v>2809101.9052965357</v>
          </cell>
          <cell r="G169">
            <v>386214.48238084454</v>
          </cell>
          <cell r="H169">
            <v>81491.179294222035</v>
          </cell>
          <cell r="I169">
            <v>421924.03514366795</v>
          </cell>
          <cell r="J169">
            <v>251890.64280761336</v>
          </cell>
          <cell r="K169">
            <v>269068.02149176359</v>
          </cell>
          <cell r="L169">
            <v>197147.86676481081</v>
          </cell>
          <cell r="M169">
            <v>37229.129981317688</v>
          </cell>
          <cell r="N169">
            <v>256551.17136743065</v>
          </cell>
          <cell r="O169">
            <v>92284.286960039026</v>
          </cell>
          <cell r="P169">
            <v>72221.768349148973</v>
          </cell>
          <cell r="Q169">
            <v>84058.925182630279</v>
          </cell>
          <cell r="R169">
            <v>95659.8618566855</v>
          </cell>
          <cell r="S169">
            <v>2058540.428831877</v>
          </cell>
          <cell r="T169">
            <v>606670.13332922931</v>
          </cell>
          <cell r="U169">
            <v>59875.556955168548</v>
          </cell>
          <cell r="V169">
            <v>197691.87016202533</v>
          </cell>
          <cell r="W169">
            <v>160295.7372460631</v>
          </cell>
          <cell r="X169">
            <v>1151690.5868663376</v>
          </cell>
          <cell r="Y169">
            <v>108998.08199647603</v>
          </cell>
          <cell r="Z169">
            <v>298557.51334201999</v>
          </cell>
          <cell r="AA169">
            <v>332381.49591623992</v>
          </cell>
          <cell r="AB169">
            <v>2688760.352823332</v>
          </cell>
          <cell r="AC169">
            <v>227443.80545809606</v>
          </cell>
          <cell r="AD169">
            <v>671548.362727036</v>
          </cell>
          <cell r="AE169">
            <v>49846.349907478667</v>
          </cell>
          <cell r="AF169">
            <v>256297.74254112769</v>
          </cell>
          <cell r="AG169">
            <v>339922.90387130994</v>
          </cell>
          <cell r="AH169">
            <v>378645.39485561295</v>
          </cell>
          <cell r="AI169">
            <v>317021.73584878177</v>
          </cell>
          <cell r="AJ169">
            <v>135627.90173901487</v>
          </cell>
          <cell r="AK169">
            <v>145949.17121148121</v>
          </cell>
          <cell r="AL169">
            <v>33477.850121340649</v>
          </cell>
          <cell r="AM169">
            <v>270109.21610356646</v>
          </cell>
          <cell r="AN169">
            <v>223761.14287949767</v>
          </cell>
          <cell r="AO169">
            <v>123103.79000431387</v>
          </cell>
          <cell r="AP169">
            <v>301563.85771114711</v>
          </cell>
          <cell r="AQ169">
            <v>263622.27990545303</v>
          </cell>
          <cell r="AR169" t="e">
            <v>#N/A</v>
          </cell>
          <cell r="AS169">
            <v>212858.52841771461</v>
          </cell>
          <cell r="AT169">
            <v>177222.61392582438</v>
          </cell>
          <cell r="AU169">
            <v>251013.31075421226</v>
          </cell>
          <cell r="AV169">
            <v>142152.04901354658</v>
          </cell>
          <cell r="AW169">
            <v>209903.60499251354</v>
          </cell>
          <cell r="AX169">
            <v>275432.34954685846</v>
          </cell>
          <cell r="AY169">
            <v>232104.45328414752</v>
          </cell>
          <cell r="AZ169">
            <v>655595.15156798472</v>
          </cell>
          <cell r="BA169">
            <v>190019.79373387498</v>
          </cell>
          <cell r="BB169">
            <v>508376.84302832041</v>
          </cell>
          <cell r="BC169">
            <v>99529.574834477127</v>
          </cell>
          <cell r="BD169" t="e">
            <v>#N/A</v>
          </cell>
          <cell r="BE169">
            <v>204482.26255770479</v>
          </cell>
          <cell r="BF169">
            <v>138240.6497989342</v>
          </cell>
          <cell r="BG169">
            <v>54524.616260056493</v>
          </cell>
          <cell r="BH169">
            <v>248130.92418323449</v>
          </cell>
          <cell r="BI169">
            <v>245431.67659803687</v>
          </cell>
          <cell r="BJ169">
            <v>229956.27891242263</v>
          </cell>
          <cell r="BK169">
            <v>110821.42367308075</v>
          </cell>
          <cell r="BL169">
            <v>786857.55877420946</v>
          </cell>
          <cell r="BM169">
            <v>230677.73420746264</v>
          </cell>
          <cell r="BN169">
            <v>84878.888114121772</v>
          </cell>
          <cell r="BO169">
            <v>153556.37908013142</v>
          </cell>
          <cell r="BP169">
            <v>84556.978012739026</v>
          </cell>
          <cell r="BQ169" t="e">
            <v>#N/A</v>
          </cell>
          <cell r="BR169">
            <v>78727.16869869981</v>
          </cell>
          <cell r="BS169">
            <v>72607.124078034511</v>
          </cell>
          <cell r="BT169">
            <v>1724650.102303887</v>
          </cell>
          <cell r="BU169">
            <v>180303.57274447949</v>
          </cell>
          <cell r="BV169">
            <v>224933.6692442981</v>
          </cell>
          <cell r="BW169">
            <v>137113.32270493981</v>
          </cell>
          <cell r="BX169" t="e">
            <v>#N/A</v>
          </cell>
          <cell r="BY169">
            <v>118965.15049100798</v>
          </cell>
          <cell r="BZ169">
            <v>1605713.0672806376</v>
          </cell>
          <cell r="CA169">
            <v>79902.617396341622</v>
          </cell>
          <cell r="CB169">
            <v>126704.09003571088</v>
          </cell>
          <cell r="CC169">
            <v>30829.354030843675</v>
          </cell>
          <cell r="CD169">
            <v>137940.71569426579</v>
          </cell>
          <cell r="CE169">
            <v>282291.71919611871</v>
          </cell>
          <cell r="CF169">
            <v>148570.85219469952</v>
          </cell>
          <cell r="CG169">
            <v>277306.10276447458</v>
          </cell>
          <cell r="CH169">
            <v>920349.70463391929</v>
          </cell>
          <cell r="CI169">
            <v>667433.00794551789</v>
          </cell>
          <cell r="CJ169">
            <v>253508.67645569154</v>
          </cell>
          <cell r="CK169">
            <v>184666.3879906924</v>
          </cell>
          <cell r="CL169">
            <v>224242.75434152209</v>
          </cell>
          <cell r="CM169">
            <v>163750.59778342512</v>
          </cell>
          <cell r="CN169">
            <v>476251.97850859654</v>
          </cell>
          <cell r="CO169">
            <v>1192170.595081798</v>
          </cell>
          <cell r="CP169">
            <v>244328.51626704517</v>
          </cell>
          <cell r="CQ169">
            <v>123593.491062995</v>
          </cell>
          <cell r="CR169">
            <v>33922.137248193023</v>
          </cell>
          <cell r="CS169">
            <v>84188.450079184491</v>
          </cell>
          <cell r="CT169">
            <v>501870.54365750856</v>
          </cell>
          <cell r="CU169">
            <v>1034687.10182391</v>
          </cell>
          <cell r="CV169">
            <v>3823742.4985915706</v>
          </cell>
          <cell r="CW169">
            <v>140747.0679646807</v>
          </cell>
          <cell r="CX169">
            <v>730954.22604800924</v>
          </cell>
          <cell r="CY169">
            <v>55888.985569328055</v>
          </cell>
          <cell r="CZ169">
            <v>1496509.6945767985</v>
          </cell>
          <cell r="DA169" t="e">
            <v>#N/A</v>
          </cell>
          <cell r="DB169">
            <v>283804.81639412424</v>
          </cell>
          <cell r="DC169">
            <v>122735.90325157873</v>
          </cell>
          <cell r="DD169">
            <v>128691.24771717783</v>
          </cell>
          <cell r="DE169">
            <v>548394.34016548982</v>
          </cell>
          <cell r="DF169">
            <v>112471.4498192903</v>
          </cell>
          <cell r="DG169">
            <v>327588.66349734581</v>
          </cell>
          <cell r="DH169">
            <v>57559.425800182245</v>
          </cell>
          <cell r="DI169">
            <v>70309.255112811486</v>
          </cell>
          <cell r="DJ169">
            <v>318160.22901989368</v>
          </cell>
          <cell r="DK169">
            <v>72214.15695143315</v>
          </cell>
          <cell r="DL169">
            <v>95146.365658135663</v>
          </cell>
          <cell r="DM169">
            <v>123112.46617062797</v>
          </cell>
          <cell r="DN169">
            <v>87338.452095518631</v>
          </cell>
          <cell r="DO169">
            <v>256608.00636704042</v>
          </cell>
          <cell r="DP169">
            <v>47932.187664912846</v>
          </cell>
          <cell r="DQ169">
            <v>173858.21246135086</v>
          </cell>
          <cell r="DR169" t="e">
            <v>#N/A</v>
          </cell>
          <cell r="DS169">
            <v>808710.72737511236</v>
          </cell>
          <cell r="DT169">
            <v>54674.178194478518</v>
          </cell>
          <cell r="DU169">
            <v>702115.60595384729</v>
          </cell>
          <cell r="DV169">
            <v>440301.72642382333</v>
          </cell>
          <cell r="DW169" t="e">
            <v>#N/A</v>
          </cell>
          <cell r="DX169">
            <v>41216.060911736138</v>
          </cell>
          <cell r="DY169">
            <v>258032.41910695762</v>
          </cell>
          <cell r="DZ169">
            <v>81054.056052115891</v>
          </cell>
          <cell r="EA169">
            <v>288503.92199448746</v>
          </cell>
          <cell r="EB169">
            <v>371295.81729327078</v>
          </cell>
          <cell r="EC169">
            <v>66311.325510619441</v>
          </cell>
          <cell r="ED169">
            <v>220478.62601235052</v>
          </cell>
          <cell r="EE169">
            <v>200190.16122609304</v>
          </cell>
          <cell r="EF169">
            <v>2300347.5569050931</v>
          </cell>
          <cell r="EG169">
            <v>135912.20052513157</v>
          </cell>
          <cell r="EH169">
            <v>319211.16953129799</v>
          </cell>
          <cell r="EI169">
            <v>205754.78518463971</v>
          </cell>
          <cell r="EJ169">
            <v>186330.75278115773</v>
          </cell>
          <cell r="EK169">
            <v>454935.74259561754</v>
          </cell>
          <cell r="EL169">
            <v>103579.43621678789</v>
          </cell>
          <cell r="EM169">
            <v>134824.22340651552</v>
          </cell>
          <cell r="EN169">
            <v>692792.26789125602</v>
          </cell>
          <cell r="EO169" t="e">
            <v>#N/A</v>
          </cell>
          <cell r="EP169">
            <v>174921.47360309976</v>
          </cell>
          <cell r="EQ169">
            <v>198922.77824813515</v>
          </cell>
          <cell r="ER169">
            <v>203947.49626076885</v>
          </cell>
          <cell r="ES169">
            <v>6087423.0021317489</v>
          </cell>
          <cell r="ET169" t="e">
            <v>#N/A</v>
          </cell>
          <cell r="EU169">
            <v>108678.05496971768</v>
          </cell>
          <cell r="EV169">
            <v>254317.16943533736</v>
          </cell>
          <cell r="EW169">
            <v>70853.21683497401</v>
          </cell>
          <cell r="EX169">
            <v>2305014.0969364312</v>
          </cell>
          <cell r="EY169">
            <v>172344.67689530778</v>
          </cell>
          <cell r="EZ169">
            <v>140838.30298054146</v>
          </cell>
          <cell r="FA169">
            <v>62453.146240559792</v>
          </cell>
          <cell r="FB169">
            <v>61296.038633583681</v>
          </cell>
          <cell r="FC169">
            <v>128268.70272546567</v>
          </cell>
          <cell r="FD169">
            <v>461675.37724584714</v>
          </cell>
          <cell r="FE169" t="e">
            <v>#N/A</v>
          </cell>
          <cell r="FF169">
            <v>81972.713198999249</v>
          </cell>
          <cell r="FG169">
            <v>203601.48822819471</v>
          </cell>
          <cell r="FH169">
            <v>129872.12538577647</v>
          </cell>
          <cell r="FI169">
            <v>288571.99655033258</v>
          </cell>
          <cell r="FJ169">
            <v>159894.8632407941</v>
          </cell>
          <cell r="FK169">
            <v>177683.26461420269</v>
          </cell>
          <cell r="FL169">
            <v>266676.47287686635</v>
          </cell>
          <cell r="FM169" t="e">
            <v>#N/A</v>
          </cell>
          <cell r="FN169">
            <v>97153.136704933189</v>
          </cell>
          <cell r="FO169">
            <v>63014.691384858648</v>
          </cell>
          <cell r="FP169">
            <v>450239.45326536184</v>
          </cell>
          <cell r="FQ169">
            <v>25996.771803221221</v>
          </cell>
          <cell r="FR169">
            <v>120877.2557340372</v>
          </cell>
          <cell r="FS169">
            <v>300579.9568757271</v>
          </cell>
          <cell r="FT169">
            <v>166601.27605216944</v>
          </cell>
          <cell r="FU169">
            <v>638383.07187101303</v>
          </cell>
          <cell r="FV169">
            <v>529771.50690675352</v>
          </cell>
          <cell r="FW169">
            <v>111620.6448254283</v>
          </cell>
          <cell r="FX169">
            <v>99689.428292461933</v>
          </cell>
          <cell r="FY169" t="e">
            <v>#N/A</v>
          </cell>
          <cell r="FZ169">
            <v>113046.16315606821</v>
          </cell>
          <cell r="GA169">
            <v>80441.472568057958</v>
          </cell>
          <cell r="GB169">
            <v>95128.127396418597</v>
          </cell>
          <cell r="GC169">
            <v>350426.6256064935</v>
          </cell>
          <cell r="GD169">
            <v>310452.26204092172</v>
          </cell>
          <cell r="GE169">
            <v>51554.048317516812</v>
          </cell>
          <cell r="GF169">
            <v>344865.79879660305</v>
          </cell>
          <cell r="GG169">
            <v>147977.87592763631</v>
          </cell>
          <cell r="GH169">
            <v>98432.830425210661</v>
          </cell>
          <cell r="GI169">
            <v>180482.82556745858</v>
          </cell>
          <cell r="GJ169">
            <v>231685.49048656321</v>
          </cell>
          <cell r="GK169">
            <v>607514.15213640162</v>
          </cell>
          <cell r="GL169">
            <v>169374.0745521817</v>
          </cell>
          <cell r="GM169">
            <v>97827.022576549047</v>
          </cell>
        </row>
        <row r="170">
          <cell r="B170">
            <v>56263.178899971856</v>
          </cell>
          <cell r="C170">
            <v>326311.61887578416</v>
          </cell>
          <cell r="D170">
            <v>62125.338554682974</v>
          </cell>
          <cell r="E170" t="e">
            <v>#N/A</v>
          </cell>
          <cell r="F170">
            <v>2840303.7100657215</v>
          </cell>
          <cell r="G170">
            <v>389741.82387235458</v>
          </cell>
          <cell r="H170">
            <v>82077.889290163803</v>
          </cell>
          <cell r="I170">
            <v>425777.51610650774</v>
          </cell>
          <cell r="J170">
            <v>253743.12786641982</v>
          </cell>
          <cell r="K170">
            <v>271046.83453563205</v>
          </cell>
          <cell r="L170">
            <v>198567.26730743752</v>
          </cell>
          <cell r="M170">
            <v>37642.64863765888</v>
          </cell>
          <cell r="N170">
            <v>258437.9314569686</v>
          </cell>
          <cell r="O170">
            <v>93309.324997840886</v>
          </cell>
          <cell r="P170">
            <v>73023.964065817927</v>
          </cell>
          <cell r="Q170">
            <v>84767.111216204939</v>
          </cell>
          <cell r="R170">
            <v>96363.375345085893</v>
          </cell>
          <cell r="S170">
            <v>2081405.4507268756</v>
          </cell>
          <cell r="T170">
            <v>612210.92175269907</v>
          </cell>
          <cell r="U170">
            <v>60315.901119647424</v>
          </cell>
          <cell r="V170">
            <v>199115.18735224183</v>
          </cell>
          <cell r="W170">
            <v>161759.73673519329</v>
          </cell>
          <cell r="X170">
            <v>1162209.1100646192</v>
          </cell>
          <cell r="Y170">
            <v>109993.57407318708</v>
          </cell>
          <cell r="Z170">
            <v>301284.27360725234</v>
          </cell>
          <cell r="AA170">
            <v>335417.17452240729</v>
          </cell>
          <cell r="AB170">
            <v>2711412.8257803884</v>
          </cell>
          <cell r="AC170">
            <v>229359.99134910695</v>
          </cell>
          <cell r="AD170">
            <v>679007.51572798891</v>
          </cell>
          <cell r="AE170">
            <v>50400.013010742085</v>
          </cell>
          <cell r="AF170">
            <v>258182.63883330912</v>
          </cell>
          <cell r="AG170">
            <v>342422.8065812675</v>
          </cell>
          <cell r="AH170">
            <v>382103.60699620889</v>
          </cell>
          <cell r="AI170">
            <v>319692.60470869072</v>
          </cell>
          <cell r="AJ170">
            <v>137134.37443170571</v>
          </cell>
          <cell r="AK170">
            <v>147570.2863222498</v>
          </cell>
          <cell r="AL170">
            <v>33849.70183010515</v>
          </cell>
          <cell r="AM170">
            <v>273109.42588995071</v>
          </cell>
          <cell r="AN170">
            <v>225804.77925118676</v>
          </cell>
          <cell r="AO170">
            <v>124471.15243955309</v>
          </cell>
          <cell r="AP170">
            <v>304913.44662994158</v>
          </cell>
          <cell r="AQ170">
            <v>266029.97264722863</v>
          </cell>
          <cell r="AR170" t="e">
            <v>#N/A</v>
          </cell>
          <cell r="AS170">
            <v>214423.95871372809</v>
          </cell>
          <cell r="AT170">
            <v>178525.96620886636</v>
          </cell>
          <cell r="AU170">
            <v>252859.34363003002</v>
          </cell>
          <cell r="AV170">
            <v>143730.98798777797</v>
          </cell>
          <cell r="AW170">
            <v>211820.67886955559</v>
          </cell>
          <cell r="AX170">
            <v>277457.96791267133</v>
          </cell>
          <cell r="AY170">
            <v>234224.29007376355</v>
          </cell>
          <cell r="AZ170">
            <v>662877.10594930488</v>
          </cell>
          <cell r="BA170">
            <v>191755.26646528006</v>
          </cell>
          <cell r="BB170">
            <v>514023.58548911772</v>
          </cell>
          <cell r="BC170">
            <v>100635.0891473933</v>
          </cell>
          <cell r="BD170" t="e">
            <v>#N/A</v>
          </cell>
          <cell r="BE170">
            <v>205986.09109201207</v>
          </cell>
          <cell r="BF170">
            <v>139257.31614039818</v>
          </cell>
          <cell r="BG170">
            <v>55130.242716132481</v>
          </cell>
          <cell r="BH170">
            <v>249955.75905821775</v>
          </cell>
          <cell r="BI170">
            <v>247499.40807552022</v>
          </cell>
          <cell r="BJ170">
            <v>231647.45158210117</v>
          </cell>
          <cell r="BK170">
            <v>111755.08044177749</v>
          </cell>
          <cell r="BL170">
            <v>795597.49657558987</v>
          </cell>
          <cell r="BM170">
            <v>232374.21269215582</v>
          </cell>
          <cell r="BN170">
            <v>85489.988512131458</v>
          </cell>
          <cell r="BO170">
            <v>155261.99045438861</v>
          </cell>
          <cell r="BP170">
            <v>85496.185776918486</v>
          </cell>
          <cell r="BQ170" t="e">
            <v>#N/A</v>
          </cell>
          <cell r="BR170">
            <v>79601.622467406458</v>
          </cell>
          <cell r="BS170">
            <v>73413.600093042493</v>
          </cell>
          <cell r="BT170">
            <v>1743806.4724183993</v>
          </cell>
          <cell r="BU170">
            <v>181629.58339273403</v>
          </cell>
          <cell r="BV170">
            <v>226988.01443475272</v>
          </cell>
          <cell r="BW170">
            <v>138365.59452352746</v>
          </cell>
          <cell r="BX170" t="e">
            <v>#N/A</v>
          </cell>
          <cell r="BY170">
            <v>120051.67295589286</v>
          </cell>
          <cell r="BZ170">
            <v>1619241.0009974425</v>
          </cell>
          <cell r="CA170">
            <v>80632.377233116582</v>
          </cell>
          <cell r="CB170">
            <v>127635.91279444707</v>
          </cell>
          <cell r="CC170">
            <v>31110.922083287172</v>
          </cell>
          <cell r="CD170">
            <v>138955.17622355139</v>
          </cell>
          <cell r="CE170">
            <v>284669.9919672031</v>
          </cell>
          <cell r="CF170">
            <v>149822.54322324853</v>
          </cell>
          <cell r="CG170">
            <v>279345.5013160095</v>
          </cell>
          <cell r="CH170">
            <v>930572.39244357846</v>
          </cell>
          <cell r="CI170">
            <v>674846.45007489051</v>
          </cell>
          <cell r="CJ170">
            <v>255373.06105599864</v>
          </cell>
          <cell r="CK170">
            <v>186024.48418991404</v>
          </cell>
          <cell r="CL170">
            <v>225891.90790805832</v>
          </cell>
          <cell r="CM170">
            <v>165246.15091302391</v>
          </cell>
          <cell r="CN170">
            <v>481541.89740628598</v>
          </cell>
          <cell r="CO170">
            <v>1202214.4846894869</v>
          </cell>
          <cell r="CP170">
            <v>246087.60214638841</v>
          </cell>
          <cell r="CQ170">
            <v>124966.29280137927</v>
          </cell>
          <cell r="CR170">
            <v>34166.365607379797</v>
          </cell>
          <cell r="CS170">
            <v>84897.727343970357</v>
          </cell>
          <cell r="CT170">
            <v>506454.18531977071</v>
          </cell>
          <cell r="CU170">
            <v>1043404.2125059647</v>
          </cell>
          <cell r="CV170">
            <v>3866214.3173261415</v>
          </cell>
          <cell r="CW170">
            <v>141932.84458010388</v>
          </cell>
          <cell r="CX170">
            <v>739073.22344477812</v>
          </cell>
          <cell r="CY170">
            <v>56509.766614399443</v>
          </cell>
          <cell r="CZ170">
            <v>1513132.0190419017</v>
          </cell>
          <cell r="DA170" t="e">
            <v>#N/A</v>
          </cell>
          <cell r="DB170">
            <v>286195.83682169771</v>
          </cell>
          <cell r="DC170">
            <v>124099.17942329923</v>
          </cell>
          <cell r="DD170">
            <v>129637.68467465273</v>
          </cell>
          <cell r="DE170">
            <v>552427.40908050514</v>
          </cell>
          <cell r="DF170">
            <v>113298.60114976537</v>
          </cell>
          <cell r="DG170">
            <v>331227.32021669456</v>
          </cell>
          <cell r="DH170">
            <v>57973.834951824378</v>
          </cell>
          <cell r="DI170">
            <v>71090.207789309439</v>
          </cell>
          <cell r="DJ170">
            <v>321066.02315234562</v>
          </cell>
          <cell r="DK170">
            <v>72745.243161288949</v>
          </cell>
          <cell r="DL170">
            <v>96203.19393487605</v>
          </cell>
          <cell r="DM170">
            <v>124149.67345006375</v>
          </cell>
          <cell r="DN170">
            <v>87980.767251662823</v>
          </cell>
          <cell r="DO170">
            <v>258769.89703858719</v>
          </cell>
          <cell r="DP170">
            <v>48464.589411841531</v>
          </cell>
          <cell r="DQ170">
            <v>175789.32432045092</v>
          </cell>
          <cell r="DR170" t="e">
            <v>#N/A</v>
          </cell>
          <cell r="DS170">
            <v>817693.3969545702</v>
          </cell>
          <cell r="DT170">
            <v>55281.465894053697</v>
          </cell>
          <cell r="DU170">
            <v>708030.84297372377</v>
          </cell>
          <cell r="DV170">
            <v>445192.33166726725</v>
          </cell>
          <cell r="DW170" t="e">
            <v>#N/A</v>
          </cell>
          <cell r="DX170">
            <v>41673.863985201751</v>
          </cell>
          <cell r="DY170">
            <v>260898.4871374252</v>
          </cell>
          <cell r="DZ170">
            <v>81794.332111173353</v>
          </cell>
          <cell r="EA170">
            <v>290625.67292157549</v>
          </cell>
          <cell r="EB170">
            <v>374026.44653088984</v>
          </cell>
          <cell r="EC170">
            <v>66869.990215080208</v>
          </cell>
          <cell r="ED170">
            <v>222336.13112920089</v>
          </cell>
          <cell r="EE170">
            <v>201662.42426237676</v>
          </cell>
          <cell r="EF170">
            <v>2325898.4261122569</v>
          </cell>
          <cell r="EG170">
            <v>137057.24398119739</v>
          </cell>
          <cell r="EH170">
            <v>322126.56202486815</v>
          </cell>
          <cell r="EI170">
            <v>207633.96741101422</v>
          </cell>
          <cell r="EJ170">
            <v>187900.56629540829</v>
          </cell>
          <cell r="EK170">
            <v>458768.51988107717</v>
          </cell>
          <cell r="EL170">
            <v>104452.08013811921</v>
          </cell>
          <cell r="EM170">
            <v>135815.76424599209</v>
          </cell>
          <cell r="EN170">
            <v>699119.61972038925</v>
          </cell>
          <cell r="EO170" t="e">
            <v>#N/A</v>
          </cell>
          <cell r="EP170">
            <v>176207.90255775387</v>
          </cell>
          <cell r="EQ170">
            <v>200739.56296577604</v>
          </cell>
          <cell r="ER170">
            <v>206212.82168363596</v>
          </cell>
          <cell r="ES170">
            <v>6155038.414624203</v>
          </cell>
          <cell r="ET170" t="e">
            <v>#N/A</v>
          </cell>
          <cell r="EU170">
            <v>109477.30845054395</v>
          </cell>
          <cell r="EV170">
            <v>256148.17036991223</v>
          </cell>
          <cell r="EW170">
            <v>71640.211509245273</v>
          </cell>
          <cell r="EX170">
            <v>2330616.7992475242</v>
          </cell>
          <cell r="EY170">
            <v>174258.97731686124</v>
          </cell>
          <cell r="EZ170">
            <v>142402.64965850877</v>
          </cell>
          <cell r="FA170">
            <v>62979.306262523758</v>
          </cell>
          <cell r="FB170">
            <v>61976.877953425887</v>
          </cell>
          <cell r="FC170">
            <v>129440.19560785724</v>
          </cell>
          <cell r="FD170">
            <v>465070.68692799355</v>
          </cell>
          <cell r="FE170" t="e">
            <v>#N/A</v>
          </cell>
          <cell r="FF170">
            <v>82575.566980062315</v>
          </cell>
          <cell r="FG170">
            <v>205862.97040313247</v>
          </cell>
          <cell r="FH170">
            <v>131314.66639634134</v>
          </cell>
          <cell r="FI170">
            <v>291207.55793696165</v>
          </cell>
          <cell r="FJ170">
            <v>161070.78165456268</v>
          </cell>
          <cell r="FK170">
            <v>178990.00467103429</v>
          </cell>
          <cell r="FL170">
            <v>268637.69770059636</v>
          </cell>
          <cell r="FM170" t="e">
            <v>#N/A</v>
          </cell>
          <cell r="FN170">
            <v>98232.254980587677</v>
          </cell>
          <cell r="FO170">
            <v>63714.620459867867</v>
          </cell>
          <cell r="FP170">
            <v>454032.66489487136</v>
          </cell>
          <cell r="FQ170">
            <v>26183.940107953906</v>
          </cell>
          <cell r="FR170">
            <v>121747.53267487166</v>
          </cell>
          <cell r="FS170">
            <v>303112.3057841789</v>
          </cell>
          <cell r="FT170">
            <v>168004.87116856576</v>
          </cell>
          <cell r="FU170">
            <v>644213.49822635564</v>
          </cell>
          <cell r="FV170">
            <v>535655.88835251564</v>
          </cell>
          <cell r="FW170">
            <v>112441.53906146938</v>
          </cell>
          <cell r="FX170">
            <v>100529.29937882638</v>
          </cell>
          <cell r="FY170" t="e">
            <v>#N/A</v>
          </cell>
          <cell r="FZ170">
            <v>114301.811556025</v>
          </cell>
          <cell r="GA170">
            <v>81334.967787181871</v>
          </cell>
          <cell r="GB170">
            <v>95813.018984957162</v>
          </cell>
          <cell r="GC170">
            <v>353627.11246708914</v>
          </cell>
          <cell r="GD170">
            <v>312735.42814226326</v>
          </cell>
          <cell r="GE170">
            <v>51925.220703793675</v>
          </cell>
          <cell r="GF170">
            <v>348015.49798343593</v>
          </cell>
          <cell r="GG170">
            <v>149224.57120457818</v>
          </cell>
          <cell r="GH170">
            <v>99262.114830179024</v>
          </cell>
          <cell r="GI170">
            <v>182003.3710192267</v>
          </cell>
          <cell r="GJ170">
            <v>234258.9127708828</v>
          </cell>
          <cell r="GK170">
            <v>614262.0518597035</v>
          </cell>
          <cell r="GL170">
            <v>171255.37931979241</v>
          </cell>
          <cell r="GM170">
            <v>98913.625968839289</v>
          </cell>
        </row>
        <row r="171">
          <cell r="B171">
            <v>56734.353782648323</v>
          </cell>
          <cell r="C171">
            <v>329909.02350690385</v>
          </cell>
          <cell r="D171">
            <v>62579.904596348257</v>
          </cell>
          <cell r="E171" t="e">
            <v>#N/A</v>
          </cell>
          <cell r="F171">
            <v>2871616.483284092</v>
          </cell>
          <cell r="G171">
            <v>393278.38982661662</v>
          </cell>
          <cell r="H171">
            <v>82665.907395958842</v>
          </cell>
          <cell r="I171">
            <v>429641.07442978816</v>
          </cell>
          <cell r="J171">
            <v>255599.74566388229</v>
          </cell>
          <cell r="K171">
            <v>273030.06214528636</v>
          </cell>
          <cell r="L171">
            <v>199989.83250014417</v>
          </cell>
          <cell r="M171">
            <v>38057.637962903449</v>
          </cell>
          <cell r="N171">
            <v>260328.90074987884</v>
          </cell>
          <cell r="O171">
            <v>94338.008558145433</v>
          </cell>
          <cell r="P171">
            <v>73829.012771770038</v>
          </cell>
          <cell r="Q171">
            <v>85476.991718213656</v>
          </cell>
          <cell r="R171">
            <v>97068.458313021198</v>
          </cell>
          <cell r="S171">
            <v>2104351.7915083631</v>
          </cell>
          <cell r="T171">
            <v>617766.20006793342</v>
          </cell>
          <cell r="U171">
            <v>60757.227654991773</v>
          </cell>
          <cell r="V171">
            <v>200541.67792497054</v>
          </cell>
          <cell r="W171">
            <v>163227.56477587961</v>
          </cell>
          <cell r="X171">
            <v>1172755.1405869524</v>
          </cell>
          <cell r="Y171">
            <v>110991.66949284168</v>
          </cell>
          <cell r="Z171">
            <v>304018.16470984783</v>
          </cell>
          <cell r="AA171">
            <v>338460.79182810144</v>
          </cell>
          <cell r="AB171">
            <v>2734119.499044369</v>
          </cell>
          <cell r="AC171">
            <v>231280.76207567257</v>
          </cell>
          <cell r="AD171">
            <v>686493.19702263747</v>
          </cell>
          <cell r="AE171">
            <v>50955.645203178217</v>
          </cell>
          <cell r="AF171">
            <v>260071.74017088741</v>
          </cell>
          <cell r="AG171">
            <v>344928.28636431217</v>
          </cell>
          <cell r="AH171">
            <v>385570.86281719588</v>
          </cell>
          <cell r="AI171">
            <v>322369.86412526143</v>
          </cell>
          <cell r="AJ171">
            <v>138646.20485737655</v>
          </cell>
          <cell r="AK171">
            <v>149197.16688893107</v>
          </cell>
          <cell r="AL171">
            <v>34222.876020301534</v>
          </cell>
          <cell r="AM171">
            <v>276120.30584845121</v>
          </cell>
          <cell r="AN171">
            <v>227853.76000125104</v>
          </cell>
          <cell r="AO171">
            <v>125843.37786557233</v>
          </cell>
          <cell r="AP171">
            <v>308274.94827912055</v>
          </cell>
          <cell r="AQ171">
            <v>268443.96182275418</v>
          </cell>
          <cell r="AR171" t="e">
            <v>#N/A</v>
          </cell>
          <cell r="AS171">
            <v>215992.88135331913</v>
          </cell>
          <cell r="AT171">
            <v>179832.22616143958</v>
          </cell>
          <cell r="AU171">
            <v>254709.49485022519</v>
          </cell>
          <cell r="AV171">
            <v>145315.54241953258</v>
          </cell>
          <cell r="AW171">
            <v>213742.76614737386</v>
          </cell>
          <cell r="AX171">
            <v>279488.10526301421</v>
          </cell>
          <cell r="AY171">
            <v>236349.67051588761</v>
          </cell>
          <cell r="AZ171">
            <v>670184.95842179982</v>
          </cell>
          <cell r="BA171">
            <v>193495.27768653829</v>
          </cell>
          <cell r="BB171">
            <v>519690.41045022092</v>
          </cell>
          <cell r="BC171">
            <v>101744.53519469996</v>
          </cell>
          <cell r="BD171" t="e">
            <v>#N/A</v>
          </cell>
          <cell r="BE171">
            <v>207493.2745415378</v>
          </cell>
          <cell r="BF171">
            <v>140276.25057912408</v>
          </cell>
          <cell r="BG171">
            <v>55738.023067763977</v>
          </cell>
          <cell r="BH171">
            <v>251784.66498661807</v>
          </cell>
          <cell r="BI171">
            <v>249572.08698990941</v>
          </cell>
          <cell r="BJ171">
            <v>233342.39711603726</v>
          </cell>
          <cell r="BK171">
            <v>112690.97116009735</v>
          </cell>
          <cell r="BL171">
            <v>804368.51775022282</v>
          </cell>
          <cell r="BM171">
            <v>234074.47587793443</v>
          </cell>
          <cell r="BN171">
            <v>86102.451400055259</v>
          </cell>
          <cell r="BO171">
            <v>156973.66779343577</v>
          </cell>
          <cell r="BP171">
            <v>86438.733810349178</v>
          </cell>
          <cell r="BQ171" t="e">
            <v>#N/A</v>
          </cell>
          <cell r="BR171">
            <v>80479.186209376363</v>
          </cell>
          <cell r="BS171">
            <v>74222.94432010912</v>
          </cell>
          <cell r="BT171">
            <v>1763030.9716908031</v>
          </cell>
          <cell r="BU171">
            <v>182958.55225943046</v>
          </cell>
          <cell r="BV171">
            <v>229047.73200855459</v>
          </cell>
          <cell r="BW171">
            <v>139621.14119791618</v>
          </cell>
          <cell r="BX171" t="e">
            <v>#N/A</v>
          </cell>
          <cell r="BY171">
            <v>121141.03682018026</v>
          </cell>
          <cell r="BZ171">
            <v>1632801.3028429232</v>
          </cell>
          <cell r="CA171">
            <v>81364.045488015618</v>
          </cell>
          <cell r="CB171">
            <v>128569.81437153446</v>
          </cell>
          <cell r="CC171">
            <v>31393.226473286348</v>
          </cell>
          <cell r="CD171">
            <v>139971.89992911709</v>
          </cell>
          <cell r="CE171">
            <v>287053.95520371204</v>
          </cell>
          <cell r="CF171">
            <v>151077.22915827201</v>
          </cell>
          <cell r="CG171">
            <v>281389.44959451188</v>
          </cell>
          <cell r="CH171">
            <v>940831.43699032813</v>
          </cell>
          <cell r="CI171">
            <v>682286.25792837131</v>
          </cell>
          <cell r="CJ171">
            <v>257241.60494183991</v>
          </cell>
          <cell r="CK171">
            <v>187385.61018774833</v>
          </cell>
          <cell r="CL171">
            <v>227544.74059776033</v>
          </cell>
          <cell r="CM171">
            <v>166745.61511110608</v>
          </cell>
          <cell r="CN171">
            <v>486850.62977007887</v>
          </cell>
          <cell r="CO171">
            <v>1212282.4061942883</v>
          </cell>
          <cell r="CP171">
            <v>247850.61002738058</v>
          </cell>
          <cell r="CQ171">
            <v>126343.97687529106</v>
          </cell>
          <cell r="CR171">
            <v>34411.13849030967</v>
          </cell>
          <cell r="CS171">
            <v>85608.701688166431</v>
          </cell>
          <cell r="CT171">
            <v>511049.81380890618</v>
          </cell>
          <cell r="CU171">
            <v>1052142.1805167249</v>
          </cell>
          <cell r="CV171">
            <v>3908837.1860366324</v>
          </cell>
          <cell r="CW171">
            <v>143121.45838935667</v>
          </cell>
          <cell r="CX171">
            <v>747221.09585556376</v>
          </cell>
          <cell r="CY171">
            <v>57132.755451948367</v>
          </cell>
          <cell r="CZ171">
            <v>1529813.4603940372</v>
          </cell>
          <cell r="DA171" t="e">
            <v>#N/A</v>
          </cell>
          <cell r="DB171">
            <v>288592.5782158642</v>
          </cell>
          <cell r="DC171">
            <v>125467.30405310431</v>
          </cell>
          <cell r="DD171">
            <v>130586.2330535294</v>
          </cell>
          <cell r="DE171">
            <v>556469.47543370666</v>
          </cell>
          <cell r="DF171">
            <v>114127.59778542203</v>
          </cell>
          <cell r="DG171">
            <v>334878.91772893176</v>
          </cell>
          <cell r="DH171">
            <v>58389.168056864779</v>
          </cell>
          <cell r="DI171">
            <v>71873.937904742052</v>
          </cell>
          <cell r="DJ171">
            <v>323979.41631931241</v>
          </cell>
          <cell r="DK171">
            <v>73277.514179895952</v>
          </cell>
          <cell r="DL171">
            <v>97263.780795319937</v>
          </cell>
          <cell r="DM171">
            <v>125189.36244321776</v>
          </cell>
          <cell r="DN171">
            <v>88624.51535900007</v>
          </cell>
          <cell r="DO171">
            <v>260936.96044064141</v>
          </cell>
          <cell r="DP171">
            <v>48998.884632453461</v>
          </cell>
          <cell r="DQ171">
            <v>177727.30413125415</v>
          </cell>
          <cell r="DR171" t="e">
            <v>#N/A</v>
          </cell>
          <cell r="DS171">
            <v>826708.01317686331</v>
          </cell>
          <cell r="DT171">
            <v>55890.913397355922</v>
          </cell>
          <cell r="DU171">
            <v>713960.2333119869</v>
          </cell>
          <cell r="DV171">
            <v>450100.33022765088</v>
          </cell>
          <cell r="DW171" t="e">
            <v>#N/A</v>
          </cell>
          <cell r="DX171">
            <v>42133.295224008129</v>
          </cell>
          <cell r="DY171">
            <v>263774.74826816225</v>
          </cell>
          <cell r="DZ171">
            <v>82536.544089661751</v>
          </cell>
          <cell r="EA171">
            <v>292752.15729686769</v>
          </cell>
          <cell r="EB171">
            <v>376763.16757311043</v>
          </cell>
          <cell r="EC171">
            <v>67429.991630040837</v>
          </cell>
          <cell r="ED171">
            <v>224198.08067680444</v>
          </cell>
          <cell r="EE171">
            <v>203137.97179390266</v>
          </cell>
          <cell r="EF171">
            <v>2351540.1663556388</v>
          </cell>
          <cell r="EG171">
            <v>138205.02716933916</v>
          </cell>
          <cell r="EH171">
            <v>325049.57865393214</v>
          </cell>
          <cell r="EI171">
            <v>209518.06394650598</v>
          </cell>
          <cell r="EJ171">
            <v>189474.1358840816</v>
          </cell>
          <cell r="EK171">
            <v>462610.46780788957</v>
          </cell>
          <cell r="EL171">
            <v>105326.81202434785</v>
          </cell>
          <cell r="EM171">
            <v>136809.51712984487</v>
          </cell>
          <cell r="EN171">
            <v>705463.51840822806</v>
          </cell>
          <cell r="EO171" t="e">
            <v>#N/A</v>
          </cell>
          <cell r="EP171">
            <v>177497.20142741423</v>
          </cell>
          <cell r="EQ171">
            <v>202561.09881482751</v>
          </cell>
          <cell r="ER171">
            <v>208486.20368050368</v>
          </cell>
          <cell r="ES171">
            <v>6222894.2996637039</v>
          </cell>
          <cell r="ET171" t="e">
            <v>#N/A</v>
          </cell>
          <cell r="EU171">
            <v>110278.34499879117</v>
          </cell>
          <cell r="EV171">
            <v>257983.25364564446</v>
          </cell>
          <cell r="EW171">
            <v>72430.005110667291</v>
          </cell>
          <cell r="EX171">
            <v>2356310.5569379912</v>
          </cell>
          <cell r="EY171">
            <v>176180.08590065484</v>
          </cell>
          <cell r="EZ171">
            <v>143972.55989685748</v>
          </cell>
          <cell r="FA171">
            <v>63506.725221414199</v>
          </cell>
          <cell r="FB171">
            <v>62660.138661518744</v>
          </cell>
          <cell r="FC171">
            <v>130614.75209848856</v>
          </cell>
          <cell r="FD171">
            <v>468473.57126101549</v>
          </cell>
          <cell r="FE171" t="e">
            <v>#N/A</v>
          </cell>
          <cell r="FF171">
            <v>83179.76567730328</v>
          </cell>
          <cell r="FG171">
            <v>208132.49548365432</v>
          </cell>
          <cell r="FH171">
            <v>132762.33776843539</v>
          </cell>
          <cell r="FI171">
            <v>293850.01166387019</v>
          </cell>
          <cell r="FJ171">
            <v>162249.32344359779</v>
          </cell>
          <cell r="FK171">
            <v>180299.65995523604</v>
          </cell>
          <cell r="FL171">
            <v>270603.29785226961</v>
          </cell>
          <cell r="FM171" t="e">
            <v>#N/A</v>
          </cell>
          <cell r="FN171">
            <v>99315.211113777084</v>
          </cell>
          <cell r="FO171">
            <v>64417.038815371212</v>
          </cell>
          <cell r="FP171">
            <v>457834.95249745174</v>
          </cell>
          <cell r="FQ171">
            <v>26371.52571715615</v>
          </cell>
          <cell r="FR171">
            <v>122619.74995735576</v>
          </cell>
          <cell r="FS171">
            <v>305650.7138142258</v>
          </cell>
          <cell r="FT171">
            <v>169411.82465056967</v>
          </cell>
          <cell r="FU171">
            <v>650059.17191481648</v>
          </cell>
          <cell r="FV171">
            <v>541561.19745577313</v>
          </cell>
          <cell r="FW171">
            <v>113264.26464363962</v>
          </cell>
          <cell r="FX171">
            <v>101371.18001490949</v>
          </cell>
          <cell r="FY171" t="e">
            <v>#N/A</v>
          </cell>
          <cell r="FZ171">
            <v>115561.92563855032</v>
          </cell>
          <cell r="GA171">
            <v>82231.640700017873</v>
          </cell>
          <cell r="GB171">
            <v>96499.437585889566</v>
          </cell>
          <cell r="GC171">
            <v>356835.96902251156</v>
          </cell>
          <cell r="GD171">
            <v>315023.68779551244</v>
          </cell>
          <cell r="GE171">
            <v>52297.220644158777</v>
          </cell>
          <cell r="GF171">
            <v>351173.43404863699</v>
          </cell>
          <cell r="GG171">
            <v>150474.24943471811</v>
          </cell>
          <cell r="GH171">
            <v>100093.38345423737</v>
          </cell>
          <cell r="GI171">
            <v>183527.55466230109</v>
          </cell>
          <cell r="GJ171">
            <v>236841.4873680927</v>
          </cell>
          <cell r="GK171">
            <v>621033.95032195945</v>
          </cell>
          <cell r="GL171">
            <v>173143.37490141371</v>
          </cell>
          <cell r="GM171">
            <v>100004.09383929717</v>
          </cell>
        </row>
        <row r="172">
          <cell r="B172">
            <v>57206.631780109303</v>
          </cell>
          <cell r="C172">
            <v>333518.94764510874</v>
          </cell>
          <cell r="D172">
            <v>63035.464189931081</v>
          </cell>
          <cell r="E172" t="e">
            <v>#N/A</v>
          </cell>
          <cell r="F172">
            <v>2903038.2296445924</v>
          </cell>
          <cell r="G172">
            <v>396824.00226790248</v>
          </cell>
          <cell r="H172">
            <v>83255.210295611134</v>
          </cell>
          <cell r="I172">
            <v>433514.51568207075</v>
          </cell>
          <cell r="J172">
            <v>257460.42149912968</v>
          </cell>
          <cell r="K172">
            <v>275017.62452571956</v>
          </cell>
          <cell r="L172">
            <v>201415.50593561257</v>
          </cell>
          <cell r="M172">
            <v>38474.07151317424</v>
          </cell>
          <cell r="N172">
            <v>262224.00316316052</v>
          </cell>
          <cell r="O172">
            <v>95370.272091358871</v>
          </cell>
          <cell r="P172">
            <v>74636.863167832562</v>
          </cell>
          <cell r="Q172">
            <v>86188.534192678446</v>
          </cell>
          <cell r="R172">
            <v>97775.082391533637</v>
          </cell>
          <cell r="S172">
            <v>2127377.988993628</v>
          </cell>
          <cell r="T172">
            <v>623335.6887086198</v>
          </cell>
          <cell r="U172">
            <v>61199.518804463136</v>
          </cell>
          <cell r="V172">
            <v>201971.28531724476</v>
          </cell>
          <cell r="W172">
            <v>164699.14750048672</v>
          </cell>
          <cell r="X172">
            <v>1183328.1477101769</v>
          </cell>
          <cell r="Y172">
            <v>111992.3180268392</v>
          </cell>
          <cell r="Z172">
            <v>306759.04906824685</v>
          </cell>
          <cell r="AA172">
            <v>341512.19466496276</v>
          </cell>
          <cell r="AB172">
            <v>2756879.3331789849</v>
          </cell>
          <cell r="AC172">
            <v>233206.0297112714</v>
          </cell>
          <cell r="AD172">
            <v>694004.92960970814</v>
          </cell>
          <cell r="AE172">
            <v>51513.211078889733</v>
          </cell>
          <cell r="AF172">
            <v>261964.97054601874</v>
          </cell>
          <cell r="AG172">
            <v>347439.24241266184</v>
          </cell>
          <cell r="AH172">
            <v>389046.98783083999</v>
          </cell>
          <cell r="AI172">
            <v>325053.3915424259</v>
          </cell>
          <cell r="AJ172">
            <v>140163.29667943358</v>
          </cell>
          <cell r="AK172">
            <v>150829.70924372625</v>
          </cell>
          <cell r="AL172">
            <v>34597.348912589354</v>
          </cell>
          <cell r="AM172">
            <v>279141.66412030213</v>
          </cell>
          <cell r="AN172">
            <v>229907.98201586612</v>
          </cell>
          <cell r="AO172">
            <v>127220.37884166313</v>
          </cell>
          <cell r="AP172">
            <v>311648.14845766424</v>
          </cell>
          <cell r="AQ172">
            <v>270864.12594935787</v>
          </cell>
          <cell r="AR172" t="e">
            <v>#N/A</v>
          </cell>
          <cell r="AS172">
            <v>217565.23321100866</v>
          </cell>
          <cell r="AT172">
            <v>181141.34122627752</v>
          </cell>
          <cell r="AU172">
            <v>256563.68997410889</v>
          </cell>
          <cell r="AV172">
            <v>146905.61133811017</v>
          </cell>
          <cell r="AW172">
            <v>215669.77009798781</v>
          </cell>
          <cell r="AX172">
            <v>281522.6799154703</v>
          </cell>
          <cell r="AY172">
            <v>238480.48765192297</v>
          </cell>
          <cell r="AZ172">
            <v>677518.24331577332</v>
          </cell>
          <cell r="BA172">
            <v>195239.73983254615</v>
          </cell>
          <cell r="BB172">
            <v>525376.95681120164</v>
          </cell>
          <cell r="BC172">
            <v>102857.84228047023</v>
          </cell>
          <cell r="BD172" t="e">
            <v>#N/A</v>
          </cell>
          <cell r="BE172">
            <v>209003.75226487438</v>
          </cell>
          <cell r="BF172">
            <v>141297.41211836485</v>
          </cell>
          <cell r="BG172">
            <v>56347.91858607778</v>
          </cell>
          <cell r="BH172">
            <v>253617.56838254916</v>
          </cell>
          <cell r="BI172">
            <v>251649.61846082925</v>
          </cell>
          <cell r="BJ172">
            <v>235041.04731823056</v>
          </cell>
          <cell r="BK172">
            <v>113629.05298606328</v>
          </cell>
          <cell r="BL172">
            <v>813170.06339263194</v>
          </cell>
          <cell r="BM172">
            <v>235778.45535484285</v>
          </cell>
          <cell r="BN172">
            <v>86716.252492616695</v>
          </cell>
          <cell r="BO172">
            <v>158691.30202606908</v>
          </cell>
          <cell r="BP172">
            <v>87384.562052150271</v>
          </cell>
          <cell r="BQ172" t="e">
            <v>#N/A</v>
          </cell>
          <cell r="BR172">
            <v>81359.804004646328</v>
          </cell>
          <cell r="BS172">
            <v>75035.105186343179</v>
          </cell>
          <cell r="BT172">
            <v>1782322.3751009202</v>
          </cell>
          <cell r="BU172">
            <v>184290.42587361095</v>
          </cell>
          <cell r="BV172">
            <v>231112.71831155455</v>
          </cell>
          <cell r="BW172">
            <v>140879.89954341314</v>
          </cell>
          <cell r="BX172" t="e">
            <v>#N/A</v>
          </cell>
          <cell r="BY172">
            <v>122233.18726223547</v>
          </cell>
          <cell r="BZ172">
            <v>1646393.3520713781</v>
          </cell>
          <cell r="CA172">
            <v>82097.585340237958</v>
          </cell>
          <cell r="CB172">
            <v>129505.75719151653</v>
          </cell>
          <cell r="CC172">
            <v>31676.25299402872</v>
          </cell>
          <cell r="CD172">
            <v>140990.84590316456</v>
          </cell>
          <cell r="CE172">
            <v>289443.49977570516</v>
          </cell>
          <cell r="CF172">
            <v>152334.85256440385</v>
          </cell>
          <cell r="CG172">
            <v>283437.86536188348</v>
          </cell>
          <cell r="CH172">
            <v>951126.18454912689</v>
          </cell>
          <cell r="CI172">
            <v>689751.95742782613</v>
          </cell>
          <cell r="CJ172">
            <v>259114.232932499</v>
          </cell>
          <cell r="CK172">
            <v>188749.71121939775</v>
          </cell>
          <cell r="CL172">
            <v>229201.1859090348</v>
          </cell>
          <cell r="CM172">
            <v>168248.91491796414</v>
          </cell>
          <cell r="CN172">
            <v>492177.83731786057</v>
          </cell>
          <cell r="CO172">
            <v>1222373.8987201047</v>
          </cell>
          <cell r="CP172">
            <v>249617.47000352672</v>
          </cell>
          <cell r="CQ172">
            <v>127726.4554961869</v>
          </cell>
          <cell r="CR172">
            <v>34656.446191289033</v>
          </cell>
          <cell r="CS172">
            <v>86321.340565722261</v>
          </cell>
          <cell r="CT172">
            <v>515657.19785244984</v>
          </cell>
          <cell r="CU172">
            <v>1060900.6058609586</v>
          </cell>
          <cell r="CV172">
            <v>3951608.3887160625</v>
          </cell>
          <cell r="CW172">
            <v>144312.85498163605</v>
          </cell>
          <cell r="CX172">
            <v>755397.3240830662</v>
          </cell>
          <cell r="CY172">
            <v>57757.912383989147</v>
          </cell>
          <cell r="CZ172">
            <v>1546552.9556613185</v>
          </cell>
          <cell r="DA172" t="e">
            <v>#N/A</v>
          </cell>
          <cell r="DB172">
            <v>290994.9308617416</v>
          </cell>
          <cell r="DC172">
            <v>126840.18996159574</v>
          </cell>
          <cell r="DD172">
            <v>131536.85468903842</v>
          </cell>
          <cell r="DE172">
            <v>560520.37659287232</v>
          </cell>
          <cell r="DF172">
            <v>114958.4063716458</v>
          </cell>
          <cell r="DG172">
            <v>338543.22334759973</v>
          </cell>
          <cell r="DH172">
            <v>58805.408646584321</v>
          </cell>
          <cell r="DI172">
            <v>72660.395518396079</v>
          </cell>
          <cell r="DJ172">
            <v>326900.26190589223</v>
          </cell>
          <cell r="DK172">
            <v>73810.948591371562</v>
          </cell>
          <cell r="DL172">
            <v>98328.058656936992</v>
          </cell>
          <cell r="DM172">
            <v>126231.48555657174</v>
          </cell>
          <cell r="DN172">
            <v>89269.670516375889</v>
          </cell>
          <cell r="DO172">
            <v>263109.09737221868</v>
          </cell>
          <cell r="DP172">
            <v>49535.039280482088</v>
          </cell>
          <cell r="DQ172">
            <v>179672.02840215023</v>
          </cell>
          <cell r="DR172" t="e">
            <v>#N/A</v>
          </cell>
          <cell r="DS172">
            <v>835754.00161419425</v>
          </cell>
          <cell r="DT172">
            <v>56502.481869278039</v>
          </cell>
          <cell r="DU172">
            <v>719903.50554078748</v>
          </cell>
          <cell r="DV172">
            <v>455025.40935834887</v>
          </cell>
          <cell r="DW172" t="e">
            <v>#N/A</v>
          </cell>
          <cell r="DX172">
            <v>42594.325352358275</v>
          </cell>
          <cell r="DY172">
            <v>266661.01921856031</v>
          </cell>
          <cell r="DZ172">
            <v>83280.654636173247</v>
          </cell>
          <cell r="EA172">
            <v>294883.28956143238</v>
          </cell>
          <cell r="EB172">
            <v>379505.87030817661</v>
          </cell>
          <cell r="EC172">
            <v>67991.304120491477</v>
          </cell>
          <cell r="ED172">
            <v>226064.38942127841</v>
          </cell>
          <cell r="EE172">
            <v>204616.74445213182</v>
          </cell>
          <cell r="EF172">
            <v>2377271.1436967542</v>
          </cell>
          <cell r="EG172">
            <v>139355.49754784442</v>
          </cell>
          <cell r="EH172">
            <v>327980.07231929275</v>
          </cell>
          <cell r="EI172">
            <v>211406.97997499758</v>
          </cell>
          <cell r="EJ172">
            <v>191051.38951437414</v>
          </cell>
          <cell r="EK172">
            <v>466461.41050440475</v>
          </cell>
          <cell r="EL172">
            <v>106203.59183314549</v>
          </cell>
          <cell r="EM172">
            <v>137805.44207450468</v>
          </cell>
          <cell r="EN172">
            <v>711823.64470157528</v>
          </cell>
          <cell r="EO172" t="e">
            <v>#N/A</v>
          </cell>
          <cell r="EP172">
            <v>178789.31833724218</v>
          </cell>
          <cell r="EQ172">
            <v>204387.29412750417</v>
          </cell>
          <cell r="ER172">
            <v>210767.49738732225</v>
          </cell>
          <cell r="ES172">
            <v>6290986.3333494198</v>
          </cell>
          <cell r="ET172" t="e">
            <v>#N/A</v>
          </cell>
          <cell r="EU172">
            <v>111081.13238481681</v>
          </cell>
          <cell r="EV172">
            <v>259822.34649811755</v>
          </cell>
          <cell r="EW172">
            <v>73222.547312150389</v>
          </cell>
          <cell r="EX172">
            <v>2382093.7327547008</v>
          </cell>
          <cell r="EY172">
            <v>178107.88023014361</v>
          </cell>
          <cell r="EZ172">
            <v>145547.93365804211</v>
          </cell>
          <cell r="FA172">
            <v>64035.378973738196</v>
          </cell>
          <cell r="FB172">
            <v>63345.777219242977</v>
          </cell>
          <cell r="FC172">
            <v>131792.31308845305</v>
          </cell>
          <cell r="FD172">
            <v>471883.89333012927</v>
          </cell>
          <cell r="FE172" t="e">
            <v>#N/A</v>
          </cell>
          <cell r="FF172">
            <v>83785.284980835073</v>
          </cell>
          <cell r="FG172">
            <v>210409.9188514803</v>
          </cell>
          <cell r="FH172">
            <v>134215.04725379677</v>
          </cell>
          <cell r="FI172">
            <v>296499.22475103411</v>
          </cell>
          <cell r="FJ172">
            <v>163430.44118936322</v>
          </cell>
          <cell r="FK172">
            <v>181612.17777293053</v>
          </cell>
          <cell r="FL172">
            <v>272573.19424611848</v>
          </cell>
          <cell r="FM172" t="e">
            <v>#N/A</v>
          </cell>
          <cell r="FN172">
            <v>100401.93609656022</v>
          </cell>
          <cell r="FO172">
            <v>65121.901691989151</v>
          </cell>
          <cell r="FP172">
            <v>461646.14201697119</v>
          </cell>
          <cell r="FQ172">
            <v>26559.521192714612</v>
          </cell>
          <cell r="FR172">
            <v>123493.87299647504</v>
          </cell>
          <cell r="FS172">
            <v>308195.06476595637</v>
          </cell>
          <cell r="FT172">
            <v>170822.07209251114</v>
          </cell>
          <cell r="FU172">
            <v>655919.79875609628</v>
          </cell>
          <cell r="FV172">
            <v>547487.0579194529</v>
          </cell>
          <cell r="FW172">
            <v>114088.7884696399</v>
          </cell>
          <cell r="FX172">
            <v>102215.03166220436</v>
          </cell>
          <cell r="FY172" t="e">
            <v>#N/A</v>
          </cell>
          <cell r="FZ172">
            <v>116826.42510687515</v>
          </cell>
          <cell r="GA172">
            <v>83131.434168931504</v>
          </cell>
          <cell r="GB172">
            <v>97187.355981459725</v>
          </cell>
          <cell r="GC172">
            <v>360053.03378882713</v>
          </cell>
          <cell r="GD172">
            <v>317316.94893272198</v>
          </cell>
          <cell r="GE172">
            <v>52670.033388132419</v>
          </cell>
          <cell r="GF172">
            <v>354339.44807081827</v>
          </cell>
          <cell r="GG172">
            <v>151726.85341192613</v>
          </cell>
          <cell r="GH172">
            <v>100926.59824466155</v>
          </cell>
          <cell r="GI172">
            <v>185055.30672460326</v>
          </cell>
          <cell r="GJ172">
            <v>239433.04971182634</v>
          </cell>
          <cell r="GK172">
            <v>627829.41600544075</v>
          </cell>
          <cell r="GL172">
            <v>175037.9409905216</v>
          </cell>
          <cell r="GM172">
            <v>101098.35670131991</v>
          </cell>
        </row>
        <row r="173">
          <cell r="B173">
            <v>57679.991298700181</v>
          </cell>
          <cell r="C173">
            <v>337141.16170682153</v>
          </cell>
          <cell r="D173">
            <v>63491.999005394158</v>
          </cell>
          <cell r="E173" t="e">
            <v>#N/A</v>
          </cell>
          <cell r="F173">
            <v>2934566.9507902879</v>
          </cell>
          <cell r="G173">
            <v>400378.48308077978</v>
          </cell>
          <cell r="H173">
            <v>83845.774617422707</v>
          </cell>
          <cell r="I173">
            <v>437397.64527929563</v>
          </cell>
          <cell r="J173">
            <v>259325.08050543119</v>
          </cell>
          <cell r="K173">
            <v>277009.44170475443</v>
          </cell>
          <cell r="L173">
            <v>202844.23107176743</v>
          </cell>
          <cell r="M173">
            <v>38891.922804173919</v>
          </cell>
          <cell r="N173">
            <v>264123.16244488442</v>
          </cell>
          <cell r="O173">
            <v>96406.0499476931</v>
          </cell>
          <cell r="P173">
            <v>75447.463876420588</v>
          </cell>
          <cell r="Q173">
            <v>86901.706106213227</v>
          </cell>
          <cell r="R173">
            <v>98483.219148677352</v>
          </cell>
          <cell r="S173">
            <v>2150482.5787649732</v>
          </cell>
          <cell r="T173">
            <v>628919.10788899648</v>
          </cell>
          <cell r="U173">
            <v>61642.756771897468</v>
          </cell>
          <cell r="V173">
            <v>203403.95283096886</v>
          </cell>
          <cell r="W173">
            <v>166174.41098339597</v>
          </cell>
          <cell r="X173">
            <v>1193927.6002945341</v>
          </cell>
          <cell r="Y173">
            <v>112995.46940715139</v>
          </cell>
          <cell r="Z173">
            <v>309506.78899289347</v>
          </cell>
          <cell r="AA173">
            <v>344571.22974440007</v>
          </cell>
          <cell r="AB173">
            <v>2779691.2875513886</v>
          </cell>
          <cell r="AC173">
            <v>235135.70622816434</v>
          </cell>
          <cell r="AD173">
            <v>701542.23575881845</v>
          </cell>
          <cell r="AE173">
            <v>52072.675177860452</v>
          </cell>
          <cell r="AF173">
            <v>263862.25378209777</v>
          </cell>
          <cell r="AG173">
            <v>349955.57369470916</v>
          </cell>
          <cell r="AH173">
            <v>392531.80741244089</v>
          </cell>
          <cell r="AI173">
            <v>327743.06426303444</v>
          </cell>
          <cell r="AJ173">
            <v>141685.55341402997</v>
          </cell>
          <cell r="AK173">
            <v>152467.80956037759</v>
          </cell>
          <cell r="AL173">
            <v>34973.096691280822</v>
          </cell>
          <cell r="AM173">
            <v>282173.30855347653</v>
          </cell>
          <cell r="AN173">
            <v>231967.34210026704</v>
          </cell>
          <cell r="AO173">
            <v>128602.06779346161</v>
          </cell>
          <cell r="AP173">
            <v>315032.83263714093</v>
          </cell>
          <cell r="AQ173">
            <v>273290.34344900848</v>
          </cell>
          <cell r="AR173" t="e">
            <v>#N/A</v>
          </cell>
          <cell r="AS173">
            <v>219140.95102115901</v>
          </cell>
          <cell r="AT173">
            <v>182453.25872941987</v>
          </cell>
          <cell r="AU173">
            <v>258421.85439571025</v>
          </cell>
          <cell r="AV173">
            <v>148501.09361847417</v>
          </cell>
          <cell r="AW173">
            <v>217601.59391748908</v>
          </cell>
          <cell r="AX173">
            <v>283561.61000626214</v>
          </cell>
          <cell r="AY173">
            <v>240616.6344393144</v>
          </cell>
          <cell r="AZ173">
            <v>684876.49424974038</v>
          </cell>
          <cell r="BA173">
            <v>196988.56526946474</v>
          </cell>
          <cell r="BB173">
            <v>531082.86291967973</v>
          </cell>
          <cell r="BC173">
            <v>103974.93960071665</v>
          </cell>
          <cell r="BD173" t="e">
            <v>#N/A</v>
          </cell>
          <cell r="BE173">
            <v>210517.46348597103</v>
          </cell>
          <cell r="BF173">
            <v>142320.7596703477</v>
          </cell>
          <cell r="BG173">
            <v>56959.890483002579</v>
          </cell>
          <cell r="BH173">
            <v>255454.39549674079</v>
          </cell>
          <cell r="BI173">
            <v>253731.90749868195</v>
          </cell>
          <cell r="BJ173">
            <v>236743.33384126402</v>
          </cell>
          <cell r="BK173">
            <v>114569.2830283802</v>
          </cell>
          <cell r="BL173">
            <v>822001.57374303916</v>
          </cell>
          <cell r="BM173">
            <v>237486.08256103366</v>
          </cell>
          <cell r="BN173">
            <v>87331.367446521777</v>
          </cell>
          <cell r="BO173">
            <v>160414.78391436645</v>
          </cell>
          <cell r="BP173">
            <v>88333.610349636278</v>
          </cell>
          <cell r="BQ173" t="e">
            <v>#N/A</v>
          </cell>
          <cell r="BR173">
            <v>82243.419847778016</v>
          </cell>
          <cell r="BS173">
            <v>75850.03104002295</v>
          </cell>
          <cell r="BT173">
            <v>1801679.4557560966</v>
          </cell>
          <cell r="BU173">
            <v>185625.1506455951</v>
          </cell>
          <cell r="BV173">
            <v>233182.86960823883</v>
          </cell>
          <cell r="BW173">
            <v>142141.80632572787</v>
          </cell>
          <cell r="BX173" t="e">
            <v>#N/A</v>
          </cell>
          <cell r="BY173">
            <v>123328.06941739083</v>
          </cell>
          <cell r="BZ173">
            <v>1660016.5272225274</v>
          </cell>
          <cell r="CA173">
            <v>82832.959940079891</v>
          </cell>
          <cell r="CB173">
            <v>130443.70359550731</v>
          </cell>
          <cell r="CC173">
            <v>31959.987427549982</v>
          </cell>
          <cell r="CD173">
            <v>142011.97314706715</v>
          </cell>
          <cell r="CE173">
            <v>291838.51642761589</v>
          </cell>
          <cell r="CF173">
            <v>153595.35594016055</v>
          </cell>
          <cell r="CG173">
            <v>285490.66619743133</v>
          </cell>
          <cell r="CH173">
            <v>961455.98039569764</v>
          </cell>
          <cell r="CI173">
            <v>697243.07377048</v>
          </cell>
          <cell r="CJ173">
            <v>260990.86968033455</v>
          </cell>
          <cell r="CK173">
            <v>190116.73239846955</v>
          </cell>
          <cell r="CL173">
            <v>230861.17719263377</v>
          </cell>
          <cell r="CM173">
            <v>169755.97481465756</v>
          </cell>
          <cell r="CN173">
            <v>497523.18125044327</v>
          </cell>
          <cell r="CO173">
            <v>1232488.5008602957</v>
          </cell>
          <cell r="CP173">
            <v>251388.11200132518</v>
          </cell>
          <cell r="CQ173">
            <v>129113.64074133622</v>
          </cell>
          <cell r="CR173">
            <v>34902.278981437383</v>
          </cell>
          <cell r="CS173">
            <v>87035.611393121639</v>
          </cell>
          <cell r="CT173">
            <v>520276.10599639622</v>
          </cell>
          <cell r="CU173">
            <v>1069679.0880829748</v>
          </cell>
          <cell r="CV173">
            <v>3994525.2052059621</v>
          </cell>
          <cell r="CW173">
            <v>145506.97988350337</v>
          </cell>
          <cell r="CX173">
            <v>763601.38813637884</v>
          </cell>
          <cell r="CY173">
            <v>58385.197651856688</v>
          </cell>
          <cell r="CZ173">
            <v>1563349.4402470784</v>
          </cell>
          <cell r="DA173" t="e">
            <v>#N/A</v>
          </cell>
          <cell r="DB173">
            <v>293402.7849181483</v>
          </cell>
          <cell r="DC173">
            <v>128217.74983611927</v>
          </cell>
          <cell r="DD173">
            <v>132489.5113316724</v>
          </cell>
          <cell r="DE173">
            <v>564579.94956468523</v>
          </cell>
          <cell r="DF173">
            <v>115790.99347976441</v>
          </cell>
          <cell r="DG173">
            <v>342220.00403057341</v>
          </cell>
          <cell r="DH173">
            <v>59222.540212920088</v>
          </cell>
          <cell r="DI173">
            <v>73449.530613222552</v>
          </cell>
          <cell r="DJ173">
            <v>329828.41318209603</v>
          </cell>
          <cell r="DK173">
            <v>74345.524932283151</v>
          </cell>
          <cell r="DL173">
            <v>99395.959833895206</v>
          </cell>
          <cell r="DM173">
            <v>127275.99514181963</v>
          </cell>
          <cell r="DN173">
            <v>89916.206765127004</v>
          </cell>
          <cell r="DO173">
            <v>265286.20851813827</v>
          </cell>
          <cell r="DP173">
            <v>50073.019257620246</v>
          </cell>
          <cell r="DQ173">
            <v>181623.3734527686</v>
          </cell>
          <cell r="DR173" t="e">
            <v>#N/A</v>
          </cell>
          <cell r="DS173">
            <v>844830.78696073755</v>
          </cell>
          <cell r="DT173">
            <v>57116.132415352411</v>
          </cell>
          <cell r="DU173">
            <v>725860.38791981898</v>
          </cell>
          <cell r="DV173">
            <v>459967.25583469437</v>
          </cell>
          <cell r="DW173" t="e">
            <v>#N/A</v>
          </cell>
          <cell r="DX173">
            <v>43056.925049706369</v>
          </cell>
          <cell r="DY173">
            <v>269557.11642786168</v>
          </cell>
          <cell r="DZ173">
            <v>84026.626369980557</v>
          </cell>
          <cell r="EA173">
            <v>297018.98396636988</v>
          </cell>
          <cell r="EB173">
            <v>382254.44437984936</v>
          </cell>
          <cell r="EC173">
            <v>68553.902021912276</v>
          </cell>
          <cell r="ED173">
            <v>227934.97203062204</v>
          </cell>
          <cell r="EE173">
            <v>206098.68273670832</v>
          </cell>
          <cell r="EF173">
            <v>2403089.7216996006</v>
          </cell>
          <cell r="EG173">
            <v>140508.60251451677</v>
          </cell>
          <cell r="EH173">
            <v>330917.89580628532</v>
          </cell>
          <cell r="EI173">
            <v>213300.62060594448</v>
          </cell>
          <cell r="EJ173">
            <v>192632.25507056108</v>
          </cell>
          <cell r="EK173">
            <v>470321.17189651594</v>
          </cell>
          <cell r="EL173">
            <v>107082.37947608867</v>
          </cell>
          <cell r="EM173">
            <v>138803.49900762617</v>
          </cell>
          <cell r="EN173">
            <v>718199.67909663182</v>
          </cell>
          <cell r="EO173" t="e">
            <v>#N/A</v>
          </cell>
          <cell r="EP173">
            <v>180084.20129722045</v>
          </cell>
          <cell r="EQ173">
            <v>206218.05716406478</v>
          </cell>
          <cell r="ER173">
            <v>213056.55771861336</v>
          </cell>
          <cell r="ES173">
            <v>6359310.1851713229</v>
          </cell>
          <cell r="ET173" t="e">
            <v>#N/A</v>
          </cell>
          <cell r="EU173">
            <v>111885.63830741828</v>
          </cell>
          <cell r="EV173">
            <v>261665.3759890807</v>
          </cell>
          <cell r="EW173">
            <v>74017.78770967864</v>
          </cell>
          <cell r="EX173">
            <v>2407964.6869419375</v>
          </cell>
          <cell r="EY173">
            <v>180042.23770166567</v>
          </cell>
          <cell r="EZ173">
            <v>147128.67075160716</v>
          </cell>
          <cell r="FA173">
            <v>64565.243348209769</v>
          </cell>
          <cell r="FB173">
            <v>64033.75002142939</v>
          </cell>
          <cell r="FC173">
            <v>132972.81942244584</v>
          </cell>
          <cell r="FD173">
            <v>475301.51591655711</v>
          </cell>
          <cell r="FE173" t="e">
            <v>#N/A</v>
          </cell>
          <cell r="FF173">
            <v>84392.100526794951</v>
          </cell>
          <cell r="FG173">
            <v>212695.09566727749</v>
          </cell>
          <cell r="FH173">
            <v>135672.70246315975</v>
          </cell>
          <cell r="FI173">
            <v>299155.06411404483</v>
          </cell>
          <cell r="FJ173">
            <v>164614.08736803851</v>
          </cell>
          <cell r="FK173">
            <v>182927.50531324325</v>
          </cell>
          <cell r="FL173">
            <v>274547.3076207799</v>
          </cell>
          <cell r="FM173" t="e">
            <v>#N/A</v>
          </cell>
          <cell r="FN173">
            <v>101492.36081551542</v>
          </cell>
          <cell r="FO173">
            <v>65829.164261926271</v>
          </cell>
          <cell r="FP173">
            <v>465466.05919693131</v>
          </cell>
          <cell r="FQ173">
            <v>26747.919078746283</v>
          </cell>
          <cell r="FR173">
            <v>124369.86712459139</v>
          </cell>
          <cell r="FS173">
            <v>310745.24230569438</v>
          </cell>
          <cell r="FT173">
            <v>172235.54901457881</v>
          </cell>
          <cell r="FU173">
            <v>661795.08433897514</v>
          </cell>
          <cell r="FV173">
            <v>553433.09287130157</v>
          </cell>
          <cell r="FW173">
            <v>114915.07736367351</v>
          </cell>
          <cell r="FX173">
            <v>103060.81573784008</v>
          </cell>
          <cell r="FY173" t="e">
            <v>#N/A</v>
          </cell>
          <cell r="FZ173">
            <v>118095.2295414947</v>
          </cell>
          <cell r="GA173">
            <v>84034.290968951973</v>
          </cell>
          <cell r="GB173">
            <v>97876.74688888833</v>
          </cell>
          <cell r="GC173">
            <v>363278.14515534329</v>
          </cell>
          <cell r="GD173">
            <v>319615.11928152456</v>
          </cell>
          <cell r="GE173">
            <v>53043.644149995991</v>
          </cell>
          <cell r="GF173">
            <v>357513.3810038442</v>
          </cell>
          <cell r="GG173">
            <v>152982.32586421882</v>
          </cell>
          <cell r="GH173">
            <v>101761.72110492265</v>
          </cell>
          <cell r="GI173">
            <v>186586.55735373581</v>
          </cell>
          <cell r="GJ173">
            <v>242033.43498417319</v>
          </cell>
          <cell r="GK173">
            <v>634648.01673283242</v>
          </cell>
          <cell r="GL173">
            <v>176938.95709670029</v>
          </cell>
          <cell r="GM173">
            <v>102196.34496209255</v>
          </cell>
        </row>
        <row r="174">
          <cell r="B174">
            <v>58154.410723431371</v>
          </cell>
          <cell r="C174">
            <v>340775.43581102084</v>
          </cell>
          <cell r="D174">
            <v>63949.490674936293</v>
          </cell>
          <cell r="E174" t="e">
            <v>#N/A</v>
          </cell>
          <cell r="F174">
            <v>2966200.645775211</v>
          </cell>
          <cell r="G174">
            <v>403941.65404079127</v>
          </cell>
          <cell r="H174">
            <v>84437.576937602047</v>
          </cell>
          <cell r="I174">
            <v>441290.26851829753</v>
          </cell>
          <cell r="J174">
            <v>261193.64766181415</v>
          </cell>
          <cell r="K174">
            <v>279005.43354545353</v>
          </cell>
          <cell r="L174">
            <v>204275.95124050594</v>
          </cell>
          <cell r="M174">
            <v>39311.165317292624</v>
          </cell>
          <cell r="N174">
            <v>266026.30218602554</v>
          </cell>
          <cell r="O174">
            <v>97445.276392305415</v>
          </cell>
          <cell r="P174">
            <v>76260.763453385414</v>
          </cell>
          <cell r="Q174">
            <v>87616.474893288236</v>
          </cell>
          <cell r="R174">
            <v>99192.840093930383</v>
          </cell>
          <cell r="S174">
            <v>2173664.0945074311</v>
          </cell>
          <cell r="T174">
            <v>634516.17765204434</v>
          </cell>
          <cell r="U174">
            <v>62086.923724466709</v>
          </cell>
          <cell r="V174">
            <v>204839.62364167187</v>
          </cell>
          <cell r="W174">
            <v>167653.28125373859</v>
          </cell>
          <cell r="X174">
            <v>1204552.9668751536</v>
          </cell>
          <cell r="Y174">
            <v>114001.07333498083</v>
          </cell>
          <cell r="Z174">
            <v>312261.24670995161</v>
          </cell>
          <cell r="AA174">
            <v>347637.74368399399</v>
          </cell>
          <cell r="AB174">
            <v>2802554.3205005657</v>
          </cell>
          <cell r="AC174">
            <v>237069.703511639</v>
          </cell>
          <cell r="AD174">
            <v>709104.63712064771</v>
          </cell>
          <cell r="AE174">
            <v>52634.001994132886</v>
          </cell>
          <cell r="AF174">
            <v>265763.51354557864</v>
          </cell>
          <cell r="AG174">
            <v>352477.17897069937</v>
          </cell>
          <cell r="AH174">
            <v>396025.14683041011</v>
          </cell>
          <cell r="AI174">
            <v>330438.75946870988</v>
          </cell>
          <cell r="AJ174">
            <v>143212.87845231628</v>
          </cell>
          <cell r="AK174">
            <v>154111.36387811208</v>
          </cell>
          <cell r="AL174">
            <v>35350.095509833001</v>
          </cell>
          <cell r="AM174">
            <v>285215.04674699891</v>
          </cell>
          <cell r="AN174">
            <v>234031.73699652313</v>
          </cell>
          <cell r="AO174">
            <v>129988.35703314422</v>
          </cell>
          <cell r="AP174">
            <v>318428.78601117997</v>
          </cell>
          <cell r="AQ174">
            <v>275722.49266925664</v>
          </cell>
          <cell r="AR174" t="e">
            <v>#N/A</v>
          </cell>
          <cell r="AS174">
            <v>220719.97138779142</v>
          </cell>
          <cell r="AT174">
            <v>183767.92588838638</v>
          </cell>
          <cell r="AU174">
            <v>260283.91335535372</v>
          </cell>
          <cell r="AV174">
            <v>150101.88800457236</v>
          </cell>
          <cell r="AW174">
            <v>219538.14074271536</v>
          </cell>
          <cell r="AX174">
            <v>285604.81350295467</v>
          </cell>
          <cell r="AY174">
            <v>242758.00376998563</v>
          </cell>
          <cell r="AZ174">
            <v>692259.2442379815</v>
          </cell>
          <cell r="BA174">
            <v>198741.66630981426</v>
          </cell>
          <cell r="BB174">
            <v>536807.76665472542</v>
          </cell>
          <cell r="BC174">
            <v>105095.75625971948</v>
          </cell>
          <cell r="BD174" t="e">
            <v>#N/A</v>
          </cell>
          <cell r="BE174">
            <v>212034.34730356498</v>
          </cell>
          <cell r="BF174">
            <v>143346.25206264993</v>
          </cell>
          <cell r="BG174">
            <v>57573.899920213982</v>
          </cell>
          <cell r="BH174">
            <v>257295.07242798299</v>
          </cell>
          <cell r="BI174">
            <v>255818.85902001802</v>
          </cell>
          <cell r="BJ174">
            <v>238449.18819690982</v>
          </cell>
          <cell r="BK174">
            <v>115511.61835337555</v>
          </cell>
          <cell r="BL174">
            <v>830862.48831645225</v>
          </cell>
          <cell r="BM174">
            <v>239197.28879340694</v>
          </cell>
          <cell r="BN174">
            <v>87947.771864217342</v>
          </cell>
          <cell r="BO174">
            <v>162144.00407887925</v>
          </cell>
          <cell r="BP174">
            <v>89285.818472189058</v>
          </cell>
          <cell r="BQ174" t="e">
            <v>#N/A</v>
          </cell>
          <cell r="BR174">
            <v>83129.97766077354</v>
          </cell>
          <cell r="BS174">
            <v>76667.67016250774</v>
          </cell>
          <cell r="BT174">
            <v>1821100.9851741397</v>
          </cell>
          <cell r="BU174">
            <v>186962.67287529603</v>
          </cell>
          <cell r="BV174">
            <v>235258.08209959685</v>
          </cell>
          <cell r="BW174">
            <v>143406.79827186404</v>
          </cell>
          <cell r="BX174" t="e">
            <v>#N/A</v>
          </cell>
          <cell r="BY174">
            <v>124425.62838739587</v>
          </cell>
          <cell r="BZ174">
            <v>1673670.2062220755</v>
          </cell>
          <cell r="CA174">
            <v>83570.1324152819</v>
          </cell>
          <cell r="CB174">
            <v>131383.61584703522</v>
          </cell>
          <cell r="CC174">
            <v>32244.41554718298</v>
          </cell>
          <cell r="CD174">
            <v>143035.24057773201</v>
          </cell>
          <cell r="CE174">
            <v>294238.89579593099</v>
          </cell>
          <cell r="CF174">
            <v>154858.68172724603</v>
          </cell>
          <cell r="CG174">
            <v>287547.76951065764</v>
          </cell>
          <cell r="CH174">
            <v>971820.16895751492</v>
          </cell>
          <cell r="CI174">
            <v>704759.13153841265</v>
          </cell>
          <cell r="CJ174">
            <v>262871.43968247238</v>
          </cell>
          <cell r="CK174">
            <v>191486.61872549294</v>
          </cell>
          <cell r="CL174">
            <v>232524.64766199712</v>
          </cell>
          <cell r="CM174">
            <v>171266.71923602044</v>
          </cell>
          <cell r="CN174">
            <v>502886.32232969749</v>
          </cell>
          <cell r="CO174">
            <v>1242625.7507523415</v>
          </cell>
          <cell r="CP174">
            <v>253162.4657910864</v>
          </cell>
          <cell r="CQ174">
            <v>130505.44457409746</v>
          </cell>
          <cell r="CR174">
            <v>35148.627110189351</v>
          </cell>
          <cell r="CS174">
            <v>87751.481554655154</v>
          </cell>
          <cell r="CT174">
            <v>524906.30664506636</v>
          </cell>
          <cell r="CU174">
            <v>1078477.226331424</v>
          </cell>
          <cell r="CV174">
            <v>4037584.9118236774</v>
          </cell>
          <cell r="CW174">
            <v>146703.7785676991</v>
          </cell>
          <cell r="CX174">
            <v>771832.76735090488</v>
          </cell>
          <cell r="CY174">
            <v>59014.571445375317</v>
          </cell>
          <cell r="CZ174">
            <v>1580201.8481753787</v>
          </cell>
          <cell r="DA174" t="e">
            <v>#N/A</v>
          </cell>
          <cell r="DB174">
            <v>295816.03043537732</v>
          </cell>
          <cell r="DC174">
            <v>129599.89625090006</v>
          </cell>
          <cell r="DD174">
            <v>133444.16465312161</v>
          </cell>
          <cell r="DE174">
            <v>568648.03102002607</v>
          </cell>
          <cell r="DF174">
            <v>116625.32561223514</v>
          </cell>
          <cell r="DG174">
            <v>345909.02643380297</v>
          </cell>
          <cell r="DH174">
            <v>59640.546211014094</v>
          </cell>
          <cell r="DI174">
            <v>74241.293107371384</v>
          </cell>
          <cell r="DJ174">
            <v>332763.72332812101</v>
          </cell>
          <cell r="DK174">
            <v>74881.221694978667</v>
          </cell>
          <cell r="DL174">
            <v>100467.41655267014</v>
          </cell>
          <cell r="DM174">
            <v>128322.84350357784</v>
          </cell>
          <cell r="DN174">
            <v>90564.098093109598</v>
          </cell>
          <cell r="DO174">
            <v>267468.19446509401</v>
          </cell>
          <cell r="DP174">
            <v>50612.790421383666</v>
          </cell>
          <cell r="DQ174">
            <v>183581.21544250083</v>
          </cell>
          <cell r="DR174" t="e">
            <v>#N/A</v>
          </cell>
          <cell r="DS174">
            <v>853937.79316531285</v>
          </cell>
          <cell r="DT174">
            <v>57731.826090720482</v>
          </cell>
          <cell r="DU174">
            <v>731830.60844028986</v>
          </cell>
          <cell r="DV174">
            <v>464925.5560262127</v>
          </cell>
          <cell r="DW174" t="e">
            <v>#N/A</v>
          </cell>
          <cell r="DX174">
            <v>43521.064957519447</v>
          </cell>
          <cell r="DY174">
            <v>272462.85609749099</v>
          </cell>
          <cell r="DZ174">
            <v>84774.421887475546</v>
          </cell>
          <cell r="EA174">
            <v>299159.154586119</v>
          </cell>
          <cell r="EB174">
            <v>385008.77920453146</v>
          </cell>
          <cell r="EC174">
            <v>69117.759644426289</v>
          </cell>
          <cell r="ED174">
            <v>229809.74308852485</v>
          </cell>
          <cell r="EE174">
            <v>207583.7270246924</v>
          </cell>
          <cell r="EF174">
            <v>2428994.2618080406</v>
          </cell>
          <cell r="EG174">
            <v>141664.2894151877</v>
          </cell>
          <cell r="EH174">
            <v>333862.90181013482</v>
          </cell>
          <cell r="EI174">
            <v>215198.89089071946</v>
          </cell>
          <cell r="EJ174">
            <v>194216.66036566568</v>
          </cell>
          <cell r="EK174">
            <v>474189.57573615166</v>
          </cell>
          <cell r="EL174">
            <v>107963.13482514569</v>
          </cell>
          <cell r="EM174">
            <v>139803.64777430613</v>
          </cell>
          <cell r="EN174">
            <v>724591.3018940296</v>
          </cell>
          <cell r="EO174" t="e">
            <v>#N/A</v>
          </cell>
          <cell r="EP174">
            <v>181381.79821022091</v>
          </cell>
          <cell r="EQ174">
            <v>208053.29612861405</v>
          </cell>
          <cell r="ER174">
            <v>215353.23940092878</v>
          </cell>
          <cell r="ES174">
            <v>6427861.5190088591</v>
          </cell>
          <cell r="ET174" t="e">
            <v>#N/A</v>
          </cell>
          <cell r="EU174">
            <v>112691.83039884541</v>
          </cell>
          <cell r="EV174">
            <v>263512.26901770994</v>
          </cell>
          <cell r="EW174">
            <v>74815.675833933637</v>
          </cell>
          <cell r="EX174">
            <v>2433921.7776195495</v>
          </cell>
          <cell r="EY174">
            <v>181983.03555271614</v>
          </cell>
          <cell r="EZ174">
            <v>148714.67085729231</v>
          </cell>
          <cell r="FA174">
            <v>65096.294149661218</v>
          </cell>
          <cell r="FB174">
            <v>64724.013406414764</v>
          </cell>
          <cell r="FC174">
            <v>134156.21190895294</v>
          </cell>
          <cell r="FD174">
            <v>478726.30151882017</v>
          </cell>
          <cell r="FE174" t="e">
            <v>#N/A</v>
          </cell>
          <cell r="FF174">
            <v>85000.187901125231</v>
          </cell>
          <cell r="FG174">
            <v>214987.88090406201</v>
          </cell>
          <cell r="FH174">
            <v>137135.21088756085</v>
          </cell>
          <cell r="FI174">
            <v>301817.39658703259</v>
          </cell>
          <cell r="FJ174">
            <v>165800.21435789374</v>
          </cell>
          <cell r="FK174">
            <v>184245.58965649764</v>
          </cell>
          <cell r="FL174">
            <v>276525.55855159496</v>
          </cell>
          <cell r="FM174" t="e">
            <v>#N/A</v>
          </cell>
          <cell r="FN174">
            <v>102586.41606767901</v>
          </cell>
          <cell r="FO174">
            <v>66538.78163930912</v>
          </cell>
          <cell r="FP174">
            <v>469294.52960866451</v>
          </cell>
          <cell r="FQ174">
            <v>26936.71190274963</v>
          </cell>
          <cell r="FR174">
            <v>125247.69759679548</v>
          </cell>
          <cell r="FS174">
            <v>313301.12998482352</v>
          </cell>
          <cell r="FT174">
            <v>173652.19087325397</v>
          </cell>
          <cell r="FU174">
            <v>667684.73407202342</v>
          </cell>
          <cell r="FV174">
            <v>559398.92495079758</v>
          </cell>
          <cell r="FW174">
            <v>115743.09808159427</v>
          </cell>
          <cell r="FX174">
            <v>103908.49362082504</v>
          </cell>
          <cell r="FY174" t="e">
            <v>#N/A</v>
          </cell>
          <cell r="FZ174">
            <v>119368.25841871425</v>
          </cell>
          <cell r="GA174">
            <v>84940.153800968881</v>
          </cell>
          <cell r="GB174">
            <v>98567.582964585032</v>
          </cell>
          <cell r="GC174">
            <v>366511.14141244529</v>
          </cell>
          <cell r="GD174">
            <v>321918.10637945152</v>
          </cell>
          <cell r="GE174">
            <v>53418.038111074769</v>
          </cell>
          <cell r="GF174">
            <v>360695.07370422687</v>
          </cell>
          <cell r="GG174">
            <v>154240.60946302681</v>
          </cell>
          <cell r="GH174">
            <v>102598.71390085154</v>
          </cell>
          <cell r="GI174">
            <v>188121.2366282857</v>
          </cell>
          <cell r="GJ174">
            <v>244642.47815368776</v>
          </cell>
          <cell r="GK174">
            <v>641489.31976689887</v>
          </cell>
          <cell r="GL174">
            <v>178846.30257342901</v>
          </cell>
          <cell r="GM174">
            <v>103297.98893863711</v>
          </cell>
        </row>
        <row r="175">
          <cell r="B175">
            <v>58629.868421443185</v>
          </cell>
          <cell r="C175">
            <v>344421.53983148892</v>
          </cell>
          <cell r="D175">
            <v>64407.920795823244</v>
          </cell>
          <cell r="E175" t="e">
            <v>#N/A</v>
          </cell>
          <cell r="F175">
            <v>2997937.3115191399</v>
          </cell>
          <cell r="G175">
            <v>407513.33684480988</v>
          </cell>
          <cell r="H175">
            <v>85030.59378385717</v>
          </cell>
          <cell r="I175">
            <v>445192.19060996769</v>
          </cell>
          <cell r="J175">
            <v>263066.04780462617</v>
          </cell>
          <cell r="K175">
            <v>281005.51975846989</v>
          </cell>
          <cell r="L175">
            <v>205710.60965639024</v>
          </cell>
          <cell r="M175">
            <v>39731.772505635134</v>
          </cell>
          <cell r="N175">
            <v>267933.34583223937</v>
          </cell>
          <cell r="O175">
            <v>98487.885620238856</v>
          </cell>
          <cell r="P175">
            <v>77076.710399706833</v>
          </cell>
          <cell r="Q175">
            <v>88332.807961450308</v>
          </cell>
          <cell r="R175">
            <v>99903.916682585725</v>
          </cell>
          <cell r="S175">
            <v>2196921.0683420291</v>
          </cell>
          <cell r="T175">
            <v>640126.61791716877</v>
          </cell>
          <cell r="U175">
            <v>62532.00179542719</v>
          </cell>
          <cell r="V175">
            <v>206278.24080722409</v>
          </cell>
          <cell r="W175">
            <v>169135.68430799455</v>
          </cell>
          <cell r="X175">
            <v>1215203.7157525721</v>
          </cell>
          <cell r="Y175">
            <v>115009.07948932781</v>
          </cell>
          <cell r="Z175">
            <v>315022.28438477067</v>
          </cell>
          <cell r="AA175">
            <v>350711.58303362085</v>
          </cell>
          <cell r="AB175">
            <v>2825467.3895043135</v>
          </cell>
          <cell r="AC175">
            <v>239007.93337413459</v>
          </cell>
          <cell r="AD175">
            <v>716691.65483565675</v>
          </cell>
          <cell r="AE175">
            <v>53197.155983878081</v>
          </cell>
          <cell r="AF175">
            <v>267668.6733577394</v>
          </cell>
          <cell r="AG175">
            <v>355003.95680833363</v>
          </cell>
          <cell r="AH175">
            <v>399526.83127603127</v>
          </cell>
          <cell r="AI175">
            <v>333140.35423953558</v>
          </cell>
          <cell r="AJ175">
            <v>144745.17508239782</v>
          </cell>
          <cell r="AK175">
            <v>155760.26812526977</v>
          </cell>
          <cell r="AL175">
            <v>35728.321496267687</v>
          </cell>
          <cell r="AM175">
            <v>288266.68609467457</v>
          </cell>
          <cell r="AN175">
            <v>236101.06340112482</v>
          </cell>
          <cell r="AO175">
            <v>131379.15877935759</v>
          </cell>
          <cell r="AP175">
            <v>321835.79354429332</v>
          </cell>
          <cell r="AQ175">
            <v>278160.45190395461</v>
          </cell>
          <cell r="AR175" t="e">
            <v>#N/A</v>
          </cell>
          <cell r="AS175">
            <v>222302.23079435658</v>
          </cell>
          <cell r="AT175">
            <v>185085.28982031171</v>
          </cell>
          <cell r="AU175">
            <v>262149.79195118108</v>
          </cell>
          <cell r="AV175">
            <v>151707.89313235049</v>
          </cell>
          <cell r="AW175">
            <v>221479.31366774821</v>
          </cell>
          <cell r="AX175">
            <v>287652.20821709849</v>
          </cell>
          <cell r="AY175">
            <v>244904.48848858211</v>
          </cell>
          <cell r="AZ175">
            <v>699666.02579667943</v>
          </cell>
          <cell r="BA175">
            <v>200498.95522740899</v>
          </cell>
          <cell r="BB175">
            <v>542551.30550916237</v>
          </cell>
          <cell r="BC175">
            <v>106220.22128613997</v>
          </cell>
          <cell r="BD175" t="e">
            <v>#N/A</v>
          </cell>
          <cell r="BE175">
            <v>213554.3427005675</v>
          </cell>
          <cell r="BF175">
            <v>144373.84804454455</v>
          </cell>
          <cell r="BG175">
            <v>58189.908017961767</v>
          </cell>
          <cell r="BH175">
            <v>259139.52513451572</v>
          </cell>
          <cell r="BI175">
            <v>257910.37786277811</v>
          </cell>
          <cell r="BJ175">
            <v>240158.54176668494</v>
          </cell>
          <cell r="BK175">
            <v>116456.01599188153</v>
          </cell>
          <cell r="BL175">
            <v>839752.24603005312</v>
          </cell>
          <cell r="BM175">
            <v>240912.00521819887</v>
          </cell>
          <cell r="BN175">
            <v>88565.441297633515</v>
          </cell>
          <cell r="BO175">
            <v>163878.85302349229</v>
          </cell>
          <cell r="BP175">
            <v>90241.126124947128</v>
          </cell>
          <cell r="BQ175" t="e">
            <v>#N/A</v>
          </cell>
          <cell r="BR175">
            <v>84019.421305820943</v>
          </cell>
          <cell r="BS175">
            <v>77487.970779992567</v>
          </cell>
          <cell r="BT175">
            <v>1840585.7335625303</v>
          </cell>
          <cell r="BU175">
            <v>188302.93876049659</v>
          </cell>
          <cell r="BV175">
            <v>237338.25194080037</v>
          </cell>
          <cell r="BW175">
            <v>144674.81208089611</v>
          </cell>
          <cell r="BX175" t="e">
            <v>#N/A</v>
          </cell>
          <cell r="BY175">
            <v>125525.80924976763</v>
          </cell>
          <cell r="BZ175">
            <v>1687353.7664814298</v>
          </cell>
          <cell r="CA175">
            <v>84309.065877308763</v>
          </cell>
          <cell r="CB175">
            <v>132325.45613785909</v>
          </cell>
          <cell r="CC175">
            <v>32529.523119980789</v>
          </cell>
          <cell r="CD175">
            <v>144060.60703393182</v>
          </cell>
          <cell r="CE175">
            <v>296644.52842672134</v>
          </cell>
          <cell r="CF175">
            <v>156124.77231977807</v>
          </cell>
          <cell r="CG175">
            <v>289609.09255398891</v>
          </cell>
          <cell r="CH175">
            <v>982218.09396280476</v>
          </cell>
          <cell r="CI175">
            <v>712299.65480661206</v>
          </cell>
          <cell r="CJ175">
            <v>264755.86729244224</v>
          </cell>
          <cell r="CK175">
            <v>192859.31509639564</v>
          </cell>
          <cell r="CL175">
            <v>234191.53040354588</v>
          </cell>
          <cell r="CM175">
            <v>172781.07258353187</v>
          </cell>
          <cell r="CN175">
            <v>508266.92095565464</v>
          </cell>
          <cell r="CO175">
            <v>1252785.1861518796</v>
          </cell>
          <cell r="CP175">
            <v>254940.46099770564</v>
          </cell>
          <cell r="CQ175">
            <v>131901.77886392717</v>
          </cell>
          <cell r="CR175">
            <v>35395.480806790387</v>
          </cell>
          <cell r="CS175">
            <v>88468.918407648525</v>
          </cell>
          <cell r="CT175">
            <v>529547.56810055312</v>
          </cell>
          <cell r="CU175">
            <v>1087294.6194235545</v>
          </cell>
          <cell r="CV175">
            <v>4080784.7819814123</v>
          </cell>
          <cell r="CW175">
            <v>147903.19646188352</v>
          </cell>
          <cell r="CX175">
            <v>780090.94050669472</v>
          </cell>
          <cell r="CY175">
            <v>59645.993911906946</v>
          </cell>
          <cell r="CZ175">
            <v>1597109.1123332873</v>
          </cell>
          <cell r="DA175" t="e">
            <v>#N/A</v>
          </cell>
          <cell r="DB175">
            <v>298234.55737282126</v>
          </cell>
          <cell r="DC175">
            <v>130986.54168691294</v>
          </cell>
          <cell r="DD175">
            <v>134400.77625218107</v>
          </cell>
          <cell r="DE175">
            <v>572724.45731914602</v>
          </cell>
          <cell r="DF175">
            <v>117461.36920780754</v>
          </cell>
          <cell r="DG175">
            <v>349610.05696434836</v>
          </cell>
          <cell r="DH175">
            <v>60059.410061751121</v>
          </cell>
          <cell r="DI175">
            <v>75035.632865574051</v>
          </cell>
          <cell r="DJ175">
            <v>335706.04545935692</v>
          </cell>
          <cell r="DK175">
            <v>75418.017330901464</v>
          </cell>
          <cell r="DL175">
            <v>101542.36096744855</v>
          </cell>
          <cell r="DM175">
            <v>129371.98290703083</v>
          </cell>
          <cell r="DN175">
            <v>91213.318438708273</v>
          </cell>
          <cell r="DO175">
            <v>269654.95571759023</v>
          </cell>
          <cell r="DP175">
            <v>51154.318592870928</v>
          </cell>
          <cell r="DQ175">
            <v>185545.43039864727</v>
          </cell>
          <cell r="DR175" t="e">
            <v>#N/A</v>
          </cell>
          <cell r="DS175">
            <v>863074.44356231019</v>
          </cell>
          <cell r="DT175">
            <v>58349.523908984214</v>
          </cell>
          <cell r="DU175">
            <v>737813.89486852649</v>
          </cell>
          <cell r="DV175">
            <v>469899.99596790381</v>
          </cell>
          <cell r="DW175" t="e">
            <v>#N/A</v>
          </cell>
          <cell r="DX175">
            <v>43986.715685950068</v>
          </cell>
          <cell r="DY175">
            <v>275378.05423282902</v>
          </cell>
          <cell r="DZ175">
            <v>85524.003768539827</v>
          </cell>
          <cell r="EA175">
            <v>301303.71533169976</v>
          </cell>
          <cell r="EB175">
            <v>387768.76398831088</v>
          </cell>
          <cell r="EC175">
            <v>69682.851276917587</v>
          </cell>
          <cell r="ED175">
            <v>231688.61710805871</v>
          </cell>
          <cell r="EE175">
            <v>209071.81757974962</v>
          </cell>
          <cell r="EF175">
            <v>2454983.1237182152</v>
          </cell>
          <cell r="EG175">
            <v>142822.50555215709</v>
          </cell>
          <cell r="EH175">
            <v>336814.94296104467</v>
          </cell>
          <cell r="EI175">
            <v>217101.69583878416</v>
          </cell>
          <cell r="EJ175">
            <v>195804.53315303099</v>
          </cell>
          <cell r="EK175">
            <v>478066.44562952797</v>
          </cell>
          <cell r="EL175">
            <v>108845.81771910924</v>
          </cell>
          <cell r="EM175">
            <v>140805.84814327216</v>
          </cell>
          <cell r="EN175">
            <v>730998.19325328269</v>
          </cell>
          <cell r="EO175" t="e">
            <v>#N/A</v>
          </cell>
          <cell r="EP175">
            <v>182682.05688003378</v>
          </cell>
          <cell r="EQ175">
            <v>209892.9191847372</v>
          </cell>
          <cell r="ER175">
            <v>217657.39700586835</v>
          </cell>
          <cell r="ES175">
            <v>6496635.9941164702</v>
          </cell>
          <cell r="ET175" t="e">
            <v>#N/A</v>
          </cell>
          <cell r="EU175">
            <v>113499.67622978902</v>
          </cell>
          <cell r="EV175">
            <v>265362.95233182126</v>
          </cell>
          <cell r="EW175">
            <v>75616.161161765238</v>
          </cell>
          <cell r="EX175">
            <v>2459963.3611561186</v>
          </cell>
          <cell r="EY175">
            <v>183930.15088984891</v>
          </cell>
          <cell r="EZ175">
            <v>150305.83354783335</v>
          </cell>
          <cell r="FA175">
            <v>65628.507162921582</v>
          </cell>
          <cell r="FB175">
            <v>65416.523665965367</v>
          </cell>
          <cell r="FC175">
            <v>135342.43133033277</v>
          </cell>
          <cell r="FD175">
            <v>482158.11237393069</v>
          </cell>
          <cell r="FE175" t="e">
            <v>#N/A</v>
          </cell>
          <cell r="FF175">
            <v>85609.522643336066</v>
          </cell>
          <cell r="FG175">
            <v>217288.12938016086</v>
          </cell>
          <cell r="FH175">
            <v>138602.47991936441</v>
          </cell>
          <cell r="FI175">
            <v>304486.08894534706</v>
          </cell>
          <cell r="FJ175">
            <v>166988.7744466289</v>
          </cell>
          <cell r="FK175">
            <v>185566.37778237116</v>
          </cell>
          <cell r="FL175">
            <v>278507.86746284988</v>
          </cell>
          <cell r="FM175" t="e">
            <v>#N/A</v>
          </cell>
          <cell r="FN175">
            <v>103684.03257627384</v>
          </cell>
          <cell r="FO175">
            <v>67250.708890387963</v>
          </cell>
          <cell r="FP175">
            <v>473131.37867929519</v>
          </cell>
          <cell r="FQ175">
            <v>27125.892176750811</v>
          </cell>
          <cell r="FR175">
            <v>126127.32959623636</v>
          </cell>
          <cell r="FS175">
            <v>315862.61125845398</v>
          </cell>
          <cell r="FT175">
            <v>175071.93307165682</v>
          </cell>
          <cell r="FU175">
            <v>673588.45323377626</v>
          </cell>
          <cell r="FV175">
            <v>565384.17639491789</v>
          </cell>
          <cell r="FW175">
            <v>116572.8173160302</v>
          </cell>
          <cell r="FX175">
            <v>104758.02665823793</v>
          </cell>
          <cell r="FY175" t="e">
            <v>#N/A</v>
          </cell>
          <cell r="FZ175">
            <v>120645.43112895064</v>
          </cell>
          <cell r="GA175">
            <v>85848.965304755315</v>
          </cell>
          <cell r="GB175">
            <v>99259.836808342807</v>
          </cell>
          <cell r="GC175">
            <v>369751.86077913846</v>
          </cell>
          <cell r="GD175">
            <v>324225.81758818316</v>
          </cell>
          <cell r="GE175">
            <v>53793.200422010981</v>
          </cell>
          <cell r="GF175">
            <v>363884.36695823108</v>
          </cell>
          <cell r="GG175">
            <v>155501.64683238463</v>
          </cell>
          <cell r="GH175">
            <v>103437.53846675187</v>
          </cell>
          <cell r="GI175">
            <v>189659.27456903268</v>
          </cell>
          <cell r="GJ175">
            <v>247260.01401289826</v>
          </cell>
          <cell r="GK175">
            <v>648352.89190883725</v>
          </cell>
          <cell r="GL175">
            <v>180759.85664550262</v>
          </cell>
          <cell r="GM175">
            <v>104403.21887365008</v>
          </cell>
        </row>
        <row r="176">
          <cell r="B176">
            <v>59106.342745440692</v>
          </cell>
          <cell r="C176">
            <v>348079.24344835494</v>
          </cell>
          <cell r="D176">
            <v>64867.270933204425</v>
          </cell>
          <cell r="E176" t="e">
            <v>#N/A</v>
          </cell>
          <cell r="F176">
            <v>3029774.9432562436</v>
          </cell>
          <cell r="G176">
            <v>411093.35314106446</v>
          </cell>
          <cell r="H176">
            <v>85624.801638972465</v>
          </cell>
          <cell r="I176">
            <v>449103.21671205555</v>
          </cell>
          <cell r="J176">
            <v>264942.20563903986</v>
          </cell>
          <cell r="K176">
            <v>283009.61991433601</v>
          </cell>
          <cell r="L176">
            <v>207148.14942530092</v>
          </cell>
          <cell r="M176">
            <v>40153.717799966791</v>
          </cell>
          <cell r="N176">
            <v>269844.21669557923</v>
          </cell>
          <cell r="O176">
            <v>99533.811771161025</v>
          </cell>
          <cell r="P176">
            <v>77895.253173027799</v>
          </cell>
          <cell r="Q176">
            <v>89050.672696497873</v>
          </cell>
          <cell r="R176">
            <v>100616.42032012032</v>
          </cell>
          <cell r="S176">
            <v>2220252.0311545623</v>
          </cell>
          <cell r="T176">
            <v>645750.14852736448</v>
          </cell>
          <cell r="U176">
            <v>62977.973086854319</v>
          </cell>
          <cell r="V176">
            <v>207719.74727651427</v>
          </cell>
          <cell r="W176">
            <v>170621.54612245434</v>
          </cell>
          <cell r="X176">
            <v>1225879.3150822697</v>
          </cell>
          <cell r="Y176">
            <v>116019.43753546418</v>
          </cell>
          <cell r="Z176">
            <v>317789.76414509641</v>
          </cell>
          <cell r="AA176">
            <v>353792.5943012932</v>
          </cell>
          <cell r="AB176">
            <v>2848429.4513447708</v>
          </cell>
          <cell r="AC176">
            <v>240950.30756924418</v>
          </cell>
          <cell r="AD176">
            <v>724302.80964134238</v>
          </cell>
          <cell r="AE176">
            <v>53762.101573356653</v>
          </cell>
          <cell r="AF176">
            <v>269577.65660638805</v>
          </cell>
          <cell r="AG176">
            <v>357535.80559829407</v>
          </cell>
          <cell r="AH176">
            <v>403036.68589289708</v>
          </cell>
          <cell r="AI176">
            <v>335847.7255735725</v>
          </cell>
          <cell r="AJ176">
            <v>146282.34651099611</v>
          </cell>
          <cell r="AK176">
            <v>157414.41814261352</v>
          </cell>
          <cell r="AL176">
            <v>36107.75075851821</v>
          </cell>
          <cell r="AM176">
            <v>291328.03382822906</v>
          </cell>
          <cell r="AN176">
            <v>238175.21798237954</v>
          </cell>
          <cell r="AO176">
            <v>132774.38517687959</v>
          </cell>
          <cell r="AP176">
            <v>325253.64002003887</v>
          </cell>
          <cell r="AQ176">
            <v>280604.09941375116</v>
          </cell>
          <cell r="AR176" t="e">
            <v>#N/A</v>
          </cell>
          <cell r="AS176">
            <v>223887.66561345654</v>
          </cell>
          <cell r="AT176">
            <v>186405.29755003972</v>
          </cell>
          <cell r="AU176">
            <v>264019.41515061579</v>
          </cell>
          <cell r="AV176">
            <v>153319.00755245562</v>
          </cell>
          <cell r="AW176">
            <v>223425.01576023156</v>
          </cell>
          <cell r="AX176">
            <v>289703.71181680937</v>
          </cell>
          <cell r="AY176">
            <v>247055.98141051538</v>
          </cell>
          <cell r="AZ176">
            <v>707096.37104862533</v>
          </cell>
          <cell r="BA176">
            <v>202260.34427212999</v>
          </cell>
          <cell r="BB176">
            <v>548313.11667076149</v>
          </cell>
          <cell r="BC176">
            <v>107348.26364891644</v>
          </cell>
          <cell r="BD176" t="e">
            <v>#N/A</v>
          </cell>
          <cell r="BE176">
            <v>215077.38855340329</v>
          </cell>
          <cell r="BF176">
            <v>145403.50629331404</v>
          </cell>
          <cell r="BG176">
            <v>58807.87586377807</v>
          </cell>
          <cell r="BH176">
            <v>260987.67944536181</v>
          </cell>
          <cell r="BI176">
            <v>260006.36880140289</v>
          </cell>
          <cell r="BJ176">
            <v>241871.32581235381</v>
          </cell>
          <cell r="BK176">
            <v>117402.43294605774</v>
          </cell>
          <cell r="BL176">
            <v>848670.28532886785</v>
          </cell>
          <cell r="BM176">
            <v>242630.16288151738</v>
          </cell>
          <cell r="BN176">
            <v>89184.351251909262</v>
          </cell>
          <cell r="BO176">
            <v>165619.22115994844</v>
          </cell>
          <cell r="BP176">
            <v>91199.472962310363</v>
          </cell>
          <cell r="BQ176" t="e">
            <v>#N/A</v>
          </cell>
          <cell r="BR176">
            <v>84911.694597867798</v>
          </cell>
          <cell r="BS176">
            <v>78310.881075104349</v>
          </cell>
          <cell r="BT176">
            <v>1860132.4700938677</v>
          </cell>
          <cell r="BU176">
            <v>189645.89440508437</v>
          </cell>
          <cell r="BV176">
            <v>239423.2752586905</v>
          </cell>
          <cell r="BW176">
            <v>145945.78443462896</v>
          </cell>
          <cell r="BX176" t="e">
            <v>#N/A</v>
          </cell>
          <cell r="BY176">
            <v>126628.55706703931</v>
          </cell>
          <cell r="BZ176">
            <v>1701066.5849965543</v>
          </cell>
          <cell r="CA176">
            <v>85049.723427561432</v>
          </cell>
          <cell r="CB176">
            <v>133269.18659375506</v>
          </cell>
          <cell r="CC176">
            <v>32815.295909113505</v>
          </cell>
          <cell r="CD176">
            <v>145088.03128260505</v>
          </cell>
          <cell r="CE176">
            <v>299055.30479302112</v>
          </cell>
          <cell r="CF176">
            <v>157393.57007343502</v>
          </cell>
          <cell r="CG176">
            <v>291674.55243544094</v>
          </cell>
          <cell r="CH176">
            <v>992649.09858753509</v>
          </cell>
          <cell r="CI176">
            <v>719864.16724957153</v>
          </cell>
          <cell r="CJ176">
            <v>266644.07673175615</v>
          </cell>
          <cell r="CK176">
            <v>194234.76631093811</v>
          </cell>
          <cell r="CL176">
            <v>235861.75838692387</v>
          </cell>
          <cell r="CM176">
            <v>174298.95923804634</v>
          </cell>
          <cell r="CN176">
            <v>513664.63724256988</v>
          </cell>
          <cell r="CO176">
            <v>1262966.3445060998</v>
          </cell>
          <cell r="CP176">
            <v>256722.02711138729</v>
          </cell>
          <cell r="CQ176">
            <v>133302.55540611933</v>
          </cell>
          <cell r="CR176">
            <v>35642.830281785704</v>
          </cell>
          <cell r="CS176">
            <v>89187.88928764555</v>
          </cell>
          <cell r="CT176">
            <v>534199.65860173816</v>
          </cell>
          <cell r="CU176">
            <v>1096130.8659089122</v>
          </cell>
          <cell r="CV176">
            <v>4124122.0867969245</v>
          </cell>
          <cell r="CW176">
            <v>149105.17895730169</v>
          </cell>
          <cell r="CX176">
            <v>788375.38594518788</v>
          </cell>
          <cell r="CY176">
            <v>60279.425165277135</v>
          </cell>
          <cell r="CZ176">
            <v>1614070.1647098872</v>
          </cell>
          <cell r="DA176" t="e">
            <v>#N/A</v>
          </cell>
          <cell r="DB176">
            <v>300658.25561644445</v>
          </cell>
          <cell r="DC176">
            <v>132377.59855148479</v>
          </cell>
          <cell r="DD176">
            <v>135359.30766062828</v>
          </cell>
          <cell r="DE176">
            <v>576809.06453671318</v>
          </cell>
          <cell r="DF176">
            <v>118299.09064666025</v>
          </cell>
          <cell r="DG176">
            <v>353322.86183269916</v>
          </cell>
          <cell r="DH176">
            <v>60479.115154285217</v>
          </cell>
          <cell r="DI176">
            <v>75832.49971037278</v>
          </cell>
          <cell r="DJ176">
            <v>338655.23265112081</v>
          </cell>
          <cell r="DK176">
            <v>75955.890253888487</v>
          </cell>
          <cell r="DL176">
            <v>102620.72517532436</v>
          </cell>
          <cell r="DM176">
            <v>130423.36558551044</v>
          </cell>
          <cell r="DN176">
            <v>91863.841694825111</v>
          </cell>
          <cell r="DO176">
            <v>271846.39271373954</v>
          </cell>
          <cell r="DP176">
            <v>51697.569564418773</v>
          </cell>
          <cell r="DQ176">
            <v>187515.89424418416</v>
          </cell>
          <cell r="DR176" t="e">
            <v>#N/A</v>
          </cell>
          <cell r="DS176">
            <v>872240.16100085084</v>
          </cell>
          <cell r="DT176">
            <v>58969.186850938197</v>
          </cell>
          <cell r="DU176">
            <v>743809.97478919826</v>
          </cell>
          <cell r="DV176">
            <v>474890.26143056346</v>
          </cell>
          <cell r="DW176" t="e">
            <v>#N/A</v>
          </cell>
          <cell r="DX176">
            <v>44453.847820418989</v>
          </cell>
          <cell r="DY176">
            <v>278302.5266844235</v>
          </cell>
          <cell r="DZ176">
            <v>86275.33458284619</v>
          </cell>
          <cell r="EA176">
            <v>303452.57996389031</v>
          </cell>
          <cell r="EB176">
            <v>390534.28774391877</v>
          </cell>
          <cell r="EC176">
            <v>70249.151191113619</v>
          </cell>
          <cell r="ED176">
            <v>233571.50854525156</v>
          </cell>
          <cell r="EE176">
            <v>210562.89456129409</v>
          </cell>
          <cell r="EF176">
            <v>2481054.6657459363</v>
          </cell>
          <cell r="EG176">
            <v>143983.19819256058</v>
          </cell>
          <cell r="EH176">
            <v>339773.87184901332</v>
          </cell>
          <cell r="EI176">
            <v>219008.9404336852</v>
          </cell>
          <cell r="EJ176">
            <v>197395.80113779104</v>
          </cell>
          <cell r="EK176">
            <v>481951.6050651563</v>
          </cell>
          <cell r="EL176">
            <v>109730.38796997305</v>
          </cell>
          <cell r="EM176">
            <v>141810.05981304057</v>
          </cell>
          <cell r="EN176">
            <v>737420.03324664722</v>
          </cell>
          <cell r="EO176" t="e">
            <v>#N/A</v>
          </cell>
          <cell r="EP176">
            <v>183984.92501935683</v>
          </cell>
          <cell r="EQ176">
            <v>211736.83447096491</v>
          </cell>
          <cell r="ER176">
            <v>219968.88498265261</v>
          </cell>
          <cell r="ES176">
            <v>6565629.2660958236</v>
          </cell>
          <cell r="ET176" t="e">
            <v>#N/A</v>
          </cell>
          <cell r="EU176">
            <v>114309.14331434447</v>
          </cell>
          <cell r="EV176">
            <v>267217.35253903334</v>
          </cell>
          <cell r="EW176">
            <v>76419.193127507664</v>
          </cell>
          <cell r="EX176">
            <v>2486087.7925370969</v>
          </cell>
          <cell r="EY176">
            <v>185883.46071620201</v>
          </cell>
          <cell r="EZ176">
            <v>151902.05831145571</v>
          </cell>
          <cell r="FA176">
            <v>66161.858156661518</v>
          </cell>
          <cell r="FB176">
            <v>66111.237055066609</v>
          </cell>
          <cell r="FC176">
            <v>136531.41845278817</v>
          </cell>
          <cell r="FD176">
            <v>485596.8104784778</v>
          </cell>
          <cell r="FE176" t="e">
            <v>#N/A</v>
          </cell>
          <cell r="FF176">
            <v>86220.080250249288</v>
          </cell>
          <cell r="FG176">
            <v>219595.69579172941</v>
          </cell>
          <cell r="FH176">
            <v>140074.41687300469</v>
          </cell>
          <cell r="FI176">
            <v>307161.00792799203</v>
          </cell>
          <cell r="FJ176">
            <v>168179.71983867683</v>
          </cell>
          <cell r="FK176">
            <v>186889.81657801053</v>
          </cell>
          <cell r="FL176">
            <v>280494.15463995584</v>
          </cell>
          <cell r="FM176" t="e">
            <v>#N/A</v>
          </cell>
          <cell r="FN176">
            <v>104785.14100622581</v>
          </cell>
          <cell r="FO176">
            <v>67964.901043600927</v>
          </cell>
          <cell r="FP176">
            <v>476976.43171945814</v>
          </cell>
          <cell r="FQ176">
            <v>27315.452398444755</v>
          </cell>
          <cell r="FR176">
            <v>127008.72823942716</v>
          </cell>
          <cell r="FS176">
            <v>318429.5695039276</v>
          </cell>
          <cell r="FT176">
            <v>176494.7109698031</v>
          </cell>
          <cell r="FU176">
            <v>679505.94702236401</v>
          </cell>
          <cell r="FV176">
            <v>571388.46912274871</v>
          </cell>
          <cell r="FW176">
            <v>117404.20170148148</v>
          </cell>
          <cell r="FX176">
            <v>105609.37617136494</v>
          </cell>
          <cell r="FY176" t="e">
            <v>#N/A</v>
          </cell>
          <cell r="FZ176">
            <v>121926.6669947871</v>
          </cell>
          <cell r="GA176">
            <v>86760.668071815235</v>
          </cell>
          <cell r="GB176">
            <v>99953.480967513387</v>
          </cell>
          <cell r="GC176">
            <v>373000.14143029141</v>
          </cell>
          <cell r="GD176">
            <v>326538.16010772798</v>
          </cell>
          <cell r="GE176">
            <v>54169.116205026701</v>
          </cell>
          <cell r="GF176">
            <v>367081.10150868545</v>
          </cell>
          <cell r="GG176">
            <v>156765.38055804075</v>
          </cell>
          <cell r="GH176">
            <v>104278.15661145993</v>
          </cell>
          <cell r="GI176">
            <v>191200.60115006054</v>
          </cell>
          <cell r="GJ176">
            <v>249885.87721530948</v>
          </cell>
          <cell r="GK176">
            <v>655238.29959530418</v>
          </cell>
          <cell r="GL176">
            <v>182679.49843608262</v>
          </cell>
          <cell r="GM176">
            <v>105511.96495112666</v>
          </cell>
        </row>
        <row r="177">
          <cell r="B177">
            <v>59583.81203709796</v>
          </cell>
          <cell r="C177">
            <v>351748.31619892467</v>
          </cell>
          <cell r="D177">
            <v>65327.522622914672</v>
          </cell>
          <cell r="E177" t="e">
            <v>#N/A</v>
          </cell>
          <cell r="F177">
            <v>3061711.534977519</v>
          </cell>
          <cell r="G177">
            <v>414681.524558832</v>
          </cell>
          <cell r="H177">
            <v>86220.176944368723</v>
          </cell>
          <cell r="I177">
            <v>453023.15196160629</v>
          </cell>
          <cell r="J177">
            <v>266822.04575049598</v>
          </cell>
          <cell r="K177">
            <v>285017.6534556878</v>
          </cell>
          <cell r="L177">
            <v>208588.51355304942</v>
          </cell>
          <cell r="M177">
            <v>40576.974614577128</v>
          </cell>
          <cell r="N177">
            <v>271758.83796615136</v>
          </cell>
          <cell r="O177">
            <v>100582.98894389896</v>
          </cell>
          <cell r="P177">
            <v>78716.340199029379</v>
          </cell>
          <cell r="Q177">
            <v>89770.036467609898</v>
          </cell>
          <cell r="R177">
            <v>101330.32236654089</v>
          </cell>
          <cell r="S177">
            <v>2243655.5129198143</v>
          </cell>
          <cell r="T177">
            <v>651386.48929585645</v>
          </cell>
          <cell r="U177">
            <v>63424.819672362726</v>
          </cell>
          <cell r="V177">
            <v>209164.08589808602</v>
          </cell>
          <cell r="W177">
            <v>172110.79266554263</v>
          </cell>
          <cell r="X177">
            <v>1236579.2329632121</v>
          </cell>
          <cell r="Y177">
            <v>117032.09713331316</v>
          </cell>
          <cell r="Z177">
            <v>320563.5481040242</v>
          </cell>
          <cell r="AA177">
            <v>356880.62397871324</v>
          </cell>
          <cell r="AB177">
            <v>2871439.4622724759</v>
          </cell>
          <cell r="AC177">
            <v>242896.73780559242</v>
          </cell>
          <cell r="AD177">
            <v>731937.62197800633</v>
          </cell>
          <cell r="AE177">
            <v>54328.803166769627</v>
          </cell>
          <cell r="AF177">
            <v>271490.38655750593</v>
          </cell>
          <cell r="AG177">
            <v>360072.62356968643</v>
          </cell>
          <cell r="AH177">
            <v>406554.53580601985</v>
          </cell>
          <cell r="AI177">
            <v>338560.75040620245</v>
          </cell>
          <cell r="AJ177">
            <v>147824.29588481027</v>
          </cell>
          <cell r="AK177">
            <v>159073.70970631618</v>
          </cell>
          <cell r="AL177">
            <v>36488.359389702215</v>
          </cell>
          <cell r="AM177">
            <v>294398.89705985069</v>
          </cell>
          <cell r="AN177">
            <v>240254.09739761465</v>
          </cell>
          <cell r="AO177">
            <v>134173.94831600835</v>
          </cell>
          <cell r="AP177">
            <v>328682.11008851684</v>
          </cell>
          <cell r="AQ177">
            <v>283053.31344635884</v>
          </cell>
          <cell r="AR177" t="e">
            <v>#N/A</v>
          </cell>
          <cell r="AS177">
            <v>225476.21211651483</v>
          </cell>
          <cell r="AT177">
            <v>187727.89601817462</v>
          </cell>
          <cell r="AU177">
            <v>265892.70780176664</v>
          </cell>
          <cell r="AV177">
            <v>154935.12975262519</v>
          </cell>
          <cell r="AW177">
            <v>225375.1500775092</v>
          </cell>
          <cell r="AX177">
            <v>291759.24183928123</v>
          </cell>
          <cell r="AY177">
            <v>249212.37533980748</v>
          </cell>
          <cell r="AZ177">
            <v>714549.81182647566</v>
          </cell>
          <cell r="BA177">
            <v>204025.74568453387</v>
          </cell>
          <cell r="BB177">
            <v>554092.83710231073</v>
          </cell>
          <cell r="BC177">
            <v>108479.81227294019</v>
          </cell>
          <cell r="BD177" t="e">
            <v>#N/A</v>
          </cell>
          <cell r="BE177">
            <v>216603.4236413</v>
          </cell>
          <cell r="BF177">
            <v>146435.18542053067</v>
          </cell>
          <cell r="BG177">
            <v>59427.764521065073</v>
          </cell>
          <cell r="BH177">
            <v>262839.46107159939</v>
          </cell>
          <cell r="BI177">
            <v>262106.73656180809</v>
          </cell>
          <cell r="BJ177">
            <v>243587.47148637523</v>
          </cell>
          <cell r="BK177">
            <v>118350.82619615302</v>
          </cell>
          <cell r="BL177">
            <v>857616.04430969723</v>
          </cell>
          <cell r="BM177">
            <v>244351.69271982185</v>
          </cell>
          <cell r="BN177">
            <v>89804.477189100391</v>
          </cell>
          <cell r="BO177">
            <v>167364.99883203395</v>
          </cell>
          <cell r="BP177">
            <v>92160.798601257819</v>
          </cell>
          <cell r="BQ177" t="e">
            <v>#N/A</v>
          </cell>
          <cell r="BR177">
            <v>85806.741317020875</v>
          </cell>
          <cell r="BS177">
            <v>79136.34919833763</v>
          </cell>
          <cell r="BT177">
            <v>1879739.9631775052</v>
          </cell>
          <cell r="BU177">
            <v>190991.48582724287</v>
          </cell>
          <cell r="BV177">
            <v>241513.04816907062</v>
          </cell>
          <cell r="BW177">
            <v>147219.65200813921</v>
          </cell>
          <cell r="BX177" t="e">
            <v>#N/A</v>
          </cell>
          <cell r="BY177">
            <v>127733.81689590642</v>
          </cell>
          <cell r="BZ177">
            <v>1714808.0384459442</v>
          </cell>
          <cell r="CA177">
            <v>85792.068163519958</v>
          </cell>
          <cell r="CB177">
            <v>134214.76928027268</v>
          </cell>
          <cell r="CC177">
            <v>33101.71967623839</v>
          </cell>
          <cell r="CD177">
            <v>146117.47202512241</v>
          </cell>
          <cell r="CE177">
            <v>301471.11531205184</v>
          </cell>
          <cell r="CF177">
            <v>158665.01731452098</v>
          </cell>
          <cell r="CG177">
            <v>293744.06613121717</v>
          </cell>
          <cell r="CH177">
            <v>1003112.5256003714</v>
          </cell>
          <cell r="CI177">
            <v>727452.19224641065</v>
          </cell>
          <cell r="CJ177">
            <v>268535.99210142525</v>
          </cell>
          <cell r="CK177">
            <v>195612.9170811029</v>
          </cell>
          <cell r="CL177">
            <v>237535.26447518516</v>
          </cell>
          <cell r="CM177">
            <v>175820.30357238292</v>
          </cell>
          <cell r="CN177">
            <v>519079.13109393232</v>
          </cell>
          <cell r="CO177">
            <v>1273168.7630264845</v>
          </cell>
          <cell r="CP177">
            <v>258507.09349831857</v>
          </cell>
          <cell r="CQ177">
            <v>134707.68594127137</v>
          </cell>
          <cell r="CR177">
            <v>35890.665728502187</v>
          </cell>
          <cell r="CS177">
            <v>89908.361513544922</v>
          </cell>
          <cell r="CT177">
            <v>538862.34636287601</v>
          </cell>
          <cell r="CU177">
            <v>1104985.5641324723</v>
          </cell>
          <cell r="CV177">
            <v>4167594.0956957676</v>
          </cell>
          <cell r="CW177">
            <v>150309.67141737128</v>
          </cell>
          <cell r="CX177">
            <v>796685.58168433886</v>
          </cell>
          <cell r="CY177">
            <v>60914.825294577699</v>
          </cell>
          <cell r="CZ177">
            <v>1631083.9366319792</v>
          </cell>
          <cell r="DA177" t="e">
            <v>#N/A</v>
          </cell>
          <cell r="DB177">
            <v>303087.01499609946</v>
          </cell>
          <cell r="DC177">
            <v>133772.97919762542</v>
          </cell>
          <cell r="DD177">
            <v>136319.72034906966</v>
          </cell>
          <cell r="DE177">
            <v>580901.68848672614</v>
          </cell>
          <cell r="DF177">
            <v>119138.45625551062</v>
          </cell>
          <cell r="DG177">
            <v>357047.20710437011</v>
          </cell>
          <cell r="DH177">
            <v>60899.644848554177</v>
          </cell>
          <cell r="DI177">
            <v>76631.843433194328</v>
          </cell>
          <cell r="DJ177">
            <v>341611.13796311745</v>
          </cell>
          <cell r="DK177">
            <v>76494.81884345095</v>
          </cell>
          <cell r="DL177">
            <v>103702.44123128435</v>
          </cell>
          <cell r="DM177">
            <v>131476.94374800764</v>
          </cell>
          <cell r="DN177">
            <v>92515.641712847384</v>
          </cell>
          <cell r="DO177">
            <v>274042.40584091994</v>
          </cell>
          <cell r="DP177">
            <v>52242.509107151476</v>
          </cell>
          <cell r="DQ177">
            <v>189492.48282514658</v>
          </cell>
          <cell r="DR177" t="e">
            <v>#N/A</v>
          </cell>
          <cell r="DS177">
            <v>881434.36797215976</v>
          </cell>
          <cell r="DT177">
            <v>59590.775873180872</v>
          </cell>
          <cell r="DU177">
            <v>749818.57564815774</v>
          </cell>
          <cell r="DV177">
            <v>479896.03799013112</v>
          </cell>
          <cell r="DW177" t="e">
            <v>#N/A</v>
          </cell>
          <cell r="DX177">
            <v>44922.431928106736</v>
          </cell>
          <cell r="DY177">
            <v>281236.08918862964</v>
          </cell>
          <cell r="DZ177">
            <v>87028.376896090005</v>
          </cell>
          <cell r="EA177">
            <v>305605.66210633365</v>
          </cell>
          <cell r="EB177">
            <v>393305.2393075974</v>
          </cell>
          <cell r="EC177">
            <v>70816.633645631286</v>
          </cell>
          <cell r="ED177">
            <v>235458.33181253995</v>
          </cell>
          <cell r="EE177">
            <v>212056.89803358304</v>
          </cell>
          <cell r="EF177">
            <v>2507207.2451889934</v>
          </cell>
          <cell r="EG177">
            <v>145146.31457666223</v>
          </cell>
          <cell r="EH177">
            <v>342739.54104837519</v>
          </cell>
          <cell r="EI177">
            <v>220920.52964887265</v>
          </cell>
          <cell r="EJ177">
            <v>198990.39198824001</v>
          </cell>
          <cell r="EK177">
            <v>485844.87744160177</v>
          </cell>
          <cell r="EL177">
            <v>110616.80536925193</v>
          </cell>
          <cell r="EM177">
            <v>142816.24241804137</v>
          </cell>
          <cell r="EN177">
            <v>743856.50191238325</v>
          </cell>
          <cell r="EO177" t="e">
            <v>#N/A</v>
          </cell>
          <cell r="EP177">
            <v>185290.35025774199</v>
          </cell>
          <cell r="EQ177">
            <v>213584.95011606655</v>
          </cell>
          <cell r="ER177">
            <v>222287.55769024487</v>
          </cell>
          <cell r="ES177">
            <v>6634836.9878545897</v>
          </cell>
          <cell r="ET177" t="e">
            <v>#N/A</v>
          </cell>
          <cell r="EU177">
            <v>115120.19911494896</v>
          </cell>
          <cell r="EV177">
            <v>269075.39611787756</v>
          </cell>
          <cell r="EW177">
            <v>77224.721134138905</v>
          </cell>
          <cell r="EX177">
            <v>2512293.4257278484</v>
          </cell>
          <cell r="EY177">
            <v>187842.84195864204</v>
          </cell>
          <cell r="EZ177">
            <v>153503.24457405662</v>
          </cell>
          <cell r="FA177">
            <v>66696.322887203933</v>
          </cell>
          <cell r="FB177">
            <v>66808.109801577259</v>
          </cell>
          <cell r="FC177">
            <v>137723.11403622772</v>
          </cell>
          <cell r="FD177">
            <v>489042.25760960142</v>
          </cell>
          <cell r="FE177" t="e">
            <v>#N/A</v>
          </cell>
          <cell r="FF177">
            <v>86831.836179722464</v>
          </cell>
          <cell r="FG177">
            <v>221910.43474481892</v>
          </cell>
          <cell r="FH177">
            <v>141550.92900544085</v>
          </cell>
          <cell r="FI177">
            <v>309842.02025981073</v>
          </cell>
          <cell r="FJ177">
            <v>169373.00266246716</v>
          </cell>
          <cell r="FK177">
            <v>188215.85284610389</v>
          </cell>
          <cell r="FL177">
            <v>282484.34024156415</v>
          </cell>
          <cell r="FM177" t="e">
            <v>#N/A</v>
          </cell>
          <cell r="FN177">
            <v>105889.67197946551</v>
          </cell>
          <cell r="FO177">
            <v>68681.31309949889</v>
          </cell>
          <cell r="FP177">
            <v>480829.51395077026</v>
          </cell>
          <cell r="FQ177">
            <v>27505.385052330854</v>
          </cell>
          <cell r="FR177">
            <v>127891.85858152562</v>
          </cell>
          <cell r="FS177">
            <v>321001.88803915784</v>
          </cell>
          <cell r="FT177">
            <v>177920.45989476948</v>
          </cell>
          <cell r="FU177">
            <v>685436.92060459091</v>
          </cell>
          <cell r="FV177">
            <v>577411.42481892509</v>
          </cell>
          <cell r="FW177">
            <v>118237.21781939142</v>
          </cell>
          <cell r="FX177">
            <v>106462.50346178247</v>
          </cell>
          <cell r="FY177" t="e">
            <v>#N/A</v>
          </cell>
          <cell r="FZ177">
            <v>123211.88528877808</v>
          </cell>
          <cell r="GA177">
            <v>87675.204658053117</v>
          </cell>
          <cell r="GB177">
            <v>100648.48794116301</v>
          </cell>
          <cell r="GC177">
            <v>376255.82152357709</v>
          </cell>
          <cell r="GD177">
            <v>328855.04099052656</v>
          </cell>
          <cell r="GE177">
            <v>54545.770556175979</v>
          </cell>
          <cell r="GF177">
            <v>370285.11808149569</v>
          </cell>
          <cell r="GG177">
            <v>158031.75319648662</v>
          </cell>
          <cell r="GH177">
            <v>105120.53012435064</v>
          </cell>
          <cell r="GI177">
            <v>192745.14630976939</v>
          </cell>
          <cell r="GJ177">
            <v>252519.90231189338</v>
          </cell>
          <cell r="GK177">
            <v>662145.10899409989</v>
          </cell>
          <cell r="GL177">
            <v>184605.10699337377</v>
          </cell>
          <cell r="GM177">
            <v>106624.15731176849</v>
          </cell>
        </row>
        <row r="178">
          <cell r="B178">
            <v>60062.254630431045</v>
          </cell>
          <cell r="C178">
            <v>355428.52752779063</v>
          </cell>
          <cell r="D178">
            <v>65788.657374260656</v>
          </cell>
          <cell r="E178" t="e">
            <v>#N/A</v>
          </cell>
          <cell r="F178">
            <v>3093745.0798669611</v>
          </cell>
          <cell r="G178">
            <v>418277.6727377919</v>
          </cell>
          <cell r="H178">
            <v>86816.696103645183</v>
          </cell>
          <cell r="I178">
            <v>456951.80150702939</v>
          </cell>
          <cell r="J178">
            <v>268705.49261608435</v>
          </cell>
          <cell r="K178">
            <v>287029.53970942128</v>
          </cell>
          <cell r="L178">
            <v>210031.64495394731</v>
          </cell>
          <cell r="M178">
            <v>41001.516353060455</v>
          </cell>
          <cell r="N178">
            <v>273677.13272370643</v>
          </cell>
          <cell r="O178">
            <v>101635.3512107682</v>
          </cell>
          <cell r="P178">
            <v>79539.91988264471</v>
          </cell>
          <cell r="Q178">
            <v>90490.866632427613</v>
          </cell>
          <cell r="R178">
            <v>102045.594140706</v>
          </cell>
          <cell r="S178">
            <v>2267130.0430211904</v>
          </cell>
          <cell r="T178">
            <v>657035.3600522097</v>
          </cell>
          <cell r="U178">
            <v>63872.523599811524</v>
          </cell>
          <cell r="V178">
            <v>210611.19942873047</v>
          </cell>
          <cell r="W178">
            <v>173603.3499100015</v>
          </cell>
          <cell r="X178">
            <v>1247302.9375253848</v>
          </cell>
          <cell r="Y178">
            <v>118047.00794573377</v>
          </cell>
          <cell r="Z178">
            <v>323343.49838269077</v>
          </cell>
          <cell r="AA178">
            <v>359975.51856653579</v>
          </cell>
          <cell r="AB178">
            <v>2894496.3781689149</v>
          </cell>
          <cell r="AC178">
            <v>244847.1357605856</v>
          </cell>
          <cell r="AD178">
            <v>739595.61209302745</v>
          </cell>
          <cell r="AE178">
            <v>54897.225153998137</v>
          </cell>
          <cell r="AF178">
            <v>273406.78636682779</v>
          </cell>
          <cell r="AG178">
            <v>362614.30880539847</v>
          </cell>
          <cell r="AH178">
            <v>410080.20615061047</v>
          </cell>
          <cell r="AI178">
            <v>341279.30562929367</v>
          </cell>
          <cell r="AJ178">
            <v>149370.92631157613</v>
          </cell>
          <cell r="AK178">
            <v>160738.03855062212</v>
          </cell>
          <cell r="AL178">
            <v>36870.123473319814</v>
          </cell>
          <cell r="AM178">
            <v>297479.08282413048</v>
          </cell>
          <cell r="AN178">
            <v>242337.59831018426</v>
          </cell>
          <cell r="AO178">
            <v>135577.76025167658</v>
          </cell>
          <cell r="AP178">
            <v>332120.98831319396</v>
          </cell>
          <cell r="AQ178">
            <v>285507.97225659061</v>
          </cell>
          <cell r="AR178" t="e">
            <v>#N/A</v>
          </cell>
          <cell r="AS178">
            <v>227067.80648339371</v>
          </cell>
          <cell r="AT178">
            <v>189053.0320890882</v>
          </cell>
          <cell r="AU178">
            <v>267769.59464476886</v>
          </cell>
          <cell r="AV178">
            <v>156556.15817975905</v>
          </cell>
          <cell r="AW178">
            <v>227329.61968257854</v>
          </cell>
          <cell r="AX178">
            <v>293818.71570323058</v>
          </cell>
          <cell r="AY178">
            <v>251373.56308673197</v>
          </cell>
          <cell r="AZ178">
            <v>722025.87977454695</v>
          </cell>
          <cell r="BA178">
            <v>205795.07171029531</v>
          </cell>
          <cell r="BB178">
            <v>559890.10362055094</v>
          </cell>
          <cell r="BC178">
            <v>109614.7960545096</v>
          </cell>
          <cell r="BD178" t="e">
            <v>#N/A</v>
          </cell>
          <cell r="BE178">
            <v>218132.38665552711</v>
          </cell>
          <cell r="BF178">
            <v>147468.84397830238</v>
          </cell>
          <cell r="BG178">
            <v>60049.535037561072</v>
          </cell>
          <cell r="BH178">
            <v>264694.79561757302</v>
          </cell>
          <cell r="BI178">
            <v>264211.38583622215</v>
          </cell>
          <cell r="BJ178">
            <v>245306.90984229211</v>
          </cell>
          <cell r="BK178">
            <v>119301.15270720514</v>
          </cell>
          <cell r="BL178">
            <v>866588.96084329288</v>
          </cell>
          <cell r="BM178">
            <v>246076.52557034543</v>
          </cell>
          <cell r="BN178">
            <v>90425.794531868887</v>
          </cell>
          <cell r="BO178">
            <v>169116.07633942124</v>
          </cell>
          <cell r="BP178">
            <v>93125.042634476937</v>
          </cell>
          <cell r="BQ178" t="e">
            <v>#N/A</v>
          </cell>
          <cell r="BR178">
            <v>86704.505220770123</v>
          </cell>
          <cell r="BS178">
            <v>79964.32327932828</v>
          </cell>
          <cell r="BT178">
            <v>1899406.9807273368</v>
          </cell>
          <cell r="BU178">
            <v>192339.65896759788</v>
          </cell>
          <cell r="BV178">
            <v>243607.46679380257</v>
          </cell>
          <cell r="BW178">
            <v>148496.35148019652</v>
          </cell>
          <cell r="BX178" t="e">
            <v>#N/A</v>
          </cell>
          <cell r="BY178">
            <v>128841.53379626869</v>
          </cell>
          <cell r="BZ178">
            <v>1728577.5032876981</v>
          </cell>
          <cell r="CA178">
            <v>86536.063184816536</v>
          </cell>
          <cell r="CB178">
            <v>135162.1662084597</v>
          </cell>
          <cell r="CC178">
            <v>33388.780183843082</v>
          </cell>
          <cell r="CD178">
            <v>147148.88790351935</v>
          </cell>
          <cell r="CE178">
            <v>303891.85036228847</v>
          </cell>
          <cell r="CF178">
            <v>159939.05634894755</v>
          </cell>
          <cell r="CG178">
            <v>295817.55049823748</v>
          </cell>
          <cell r="CH178">
            <v>1013607.7175055804</v>
          </cell>
          <cell r="CI178">
            <v>735063.25298450841</v>
          </cell>
          <cell r="CJ178">
            <v>270431.53739341378</v>
          </cell>
          <cell r="CK178">
            <v>196993.71203943825</v>
          </cell>
          <cell r="CL178">
            <v>239211.9814349256</v>
          </cell>
          <cell r="CM178">
            <v>177345.02996377126</v>
          </cell>
          <cell r="CN178">
            <v>524510.06227641297</v>
          </cell>
          <cell r="CO178">
            <v>1283391.9787608823</v>
          </cell>
          <cell r="CP178">
            <v>260295.58941128931</v>
          </cell>
          <cell r="CQ178">
            <v>136117.08217447472</v>
          </cell>
          <cell r="CR178">
            <v>36138.977324522828</v>
          </cell>
          <cell r="CS178">
            <v>90630.302392689846</v>
          </cell>
          <cell r="CT178">
            <v>543535.39961173851</v>
          </cell>
          <cell r="CU178">
            <v>1113858.3122971919</v>
          </cell>
          <cell r="CV178">
            <v>4211198.0770050073</v>
          </cell>
          <cell r="CW178">
            <v>151516.61918619138</v>
          </cell>
          <cell r="CX178">
            <v>805021.0055321129</v>
          </cell>
          <cell r="CY178">
            <v>61552.154372844605</v>
          </cell>
          <cell r="CZ178">
            <v>1648149.3589964448</v>
          </cell>
          <cell r="DA178" t="e">
            <v>#N/A</v>
          </cell>
          <cell r="DB178">
            <v>305520.72530268459</v>
          </cell>
          <cell r="DC178">
            <v>135172.59594308506</v>
          </cell>
          <cell r="DD178">
            <v>137281.97573275495</v>
          </cell>
          <cell r="DE178">
            <v>585002.16474729124</v>
          </cell>
          <cell r="DF178">
            <v>119979.43231269634</v>
          </cell>
          <cell r="DG178">
            <v>360782.85875076591</v>
          </cell>
          <cell r="DH178">
            <v>61320.982477781428</v>
          </cell>
          <cell r="DI178">
            <v>77433.613805266941</v>
          </cell>
          <cell r="DJ178">
            <v>344573.61446362088</v>
          </cell>
          <cell r="DK178">
            <v>77034.781448037131</v>
          </cell>
          <cell r="DL178">
            <v>104787.44116298153</v>
          </cell>
          <cell r="DM178">
            <v>132532.66958661529</v>
          </cell>
          <cell r="DN178">
            <v>93168.692306593672</v>
          </cell>
          <cell r="DO178">
            <v>276242.89545128815</v>
          </cell>
          <cell r="DP178">
            <v>52789.102978423318</v>
          </cell>
          <cell r="DQ178">
            <v>191475.0719376234</v>
          </cell>
          <cell r="DR178" t="e">
            <v>#N/A</v>
          </cell>
          <cell r="DS178">
            <v>890656.48673513473</v>
          </cell>
          <cell r="DT178">
            <v>60214.251916603826</v>
          </cell>
          <cell r="DU178">
            <v>755839.42479488673</v>
          </cell>
          <cell r="DV178">
            <v>484917.01109605603</v>
          </cell>
          <cell r="DW178" t="e">
            <v>#N/A</v>
          </cell>
          <cell r="DX178">
            <v>45392.438564353244</v>
          </cell>
          <cell r="DY178">
            <v>284178.55740767473</v>
          </cell>
          <cell r="DZ178">
            <v>87783.093276149782</v>
          </cell>
          <cell r="EA178">
            <v>307762.87525857246</v>
          </cell>
          <cell r="EB178">
            <v>396081.5073558758</v>
          </cell>
          <cell r="EC178">
            <v>71385.272889985761</v>
          </cell>
          <cell r="ED178">
            <v>237349.00129209814</v>
          </cell>
          <cell r="EE178">
            <v>213553.76797476184</v>
          </cell>
          <cell r="EF178">
            <v>2533439.2186843297</v>
          </cell>
          <cell r="EG178">
            <v>146311.80192607117</v>
          </cell>
          <cell r="EH178">
            <v>345711.80314206245</v>
          </cell>
          <cell r="EI178">
            <v>222836.36846333841</v>
          </cell>
          <cell r="EJ178">
            <v>200588.23334709674</v>
          </cell>
          <cell r="EK178">
            <v>489746.08609498612</v>
          </cell>
          <cell r="EL178">
            <v>111505.02969424367</v>
          </cell>
          <cell r="EM178">
            <v>143824.35553470976</v>
          </cell>
          <cell r="EN178">
            <v>750307.27930741082</v>
          </cell>
          <cell r="EO178" t="e">
            <v>#N/A</v>
          </cell>
          <cell r="EP178">
            <v>186598.28014949858</v>
          </cell>
          <cell r="EQ178">
            <v>215437.17425416934</v>
          </cell>
          <cell r="ER178">
            <v>224613.26942901817</v>
          </cell>
          <cell r="ES178">
            <v>6704254.8105516359</v>
          </cell>
          <cell r="ET178" t="e">
            <v>#N/A</v>
          </cell>
          <cell r="EU178">
            <v>115932.81104729173</v>
          </cell>
          <cell r="EV178">
            <v>270937.00942885212</v>
          </cell>
          <cell r="EW178">
            <v>78032.694564282196</v>
          </cell>
          <cell r="EX178">
            <v>2538578.6140315514</v>
          </cell>
          <cell r="EY178">
            <v>189808.17149452423</v>
          </cell>
          <cell r="EZ178">
            <v>155109.29172107307</v>
          </cell>
          <cell r="FA178">
            <v>67231.877102299579</v>
          </cell>
          <cell r="FB178">
            <v>67507.098115746878</v>
          </cell>
          <cell r="FC178">
            <v>138917.45884401479</v>
          </cell>
          <cell r="FD178">
            <v>492494.31534585153</v>
          </cell>
          <cell r="FE178" t="e">
            <v>#N/A</v>
          </cell>
          <cell r="FF178">
            <v>87444.765854352547</v>
          </cell>
          <cell r="FG178">
            <v>224232.20078698982</v>
          </cell>
          <cell r="FH178">
            <v>143031.9235363222</v>
          </cell>
          <cell r="FI178">
            <v>312528.99267341895</v>
          </cell>
          <cell r="FJ178">
            <v>170568.57497765066</v>
          </cell>
          <cell r="FK178">
            <v>189544.43331290883</v>
          </cell>
          <cell r="FL178">
            <v>284478.34431161499</v>
          </cell>
          <cell r="FM178" t="e">
            <v>#N/A</v>
          </cell>
          <cell r="FN178">
            <v>106997.5560900133</v>
          </cell>
          <cell r="FO178">
            <v>69399.900040529828</v>
          </cell>
          <cell r="FP178">
            <v>484690.4505330497</v>
          </cell>
          <cell r="FQ178">
            <v>27695.68261084292</v>
          </cell>
          <cell r="FR178">
            <v>128776.68562158819</v>
          </cell>
          <cell r="FS178">
            <v>323579.45014080132</v>
          </cell>
          <cell r="FT178">
            <v>179349.11515076531</v>
          </cell>
          <cell r="FU178">
            <v>691381.07916445553</v>
          </cell>
          <cell r="FV178">
            <v>583452.66501588887</v>
          </cell>
          <cell r="FW178">
            <v>119071.83220318961</v>
          </cell>
          <cell r="FX178">
            <v>107317.36981738379</v>
          </cell>
          <cell r="FY178" t="e">
            <v>#N/A</v>
          </cell>
          <cell r="FZ178">
            <v>124501.00525100203</v>
          </cell>
          <cell r="GA178">
            <v>88592.517596264122</v>
          </cell>
          <cell r="GB178">
            <v>101344.83018420721</v>
          </cell>
          <cell r="GC178">
            <v>379518.7392261069</v>
          </cell>
          <cell r="GD178">
            <v>331176.36715547816</v>
          </cell>
          <cell r="GE178">
            <v>54923.148547585704</v>
          </cell>
          <cell r="GF178">
            <v>373496.2574118562</v>
          </cell>
          <cell r="GG178">
            <v>159300.70728390259</v>
          </cell>
          <cell r="GH178">
            <v>105964.62078128828</v>
          </cell>
          <cell r="GI178">
            <v>194292.83996178673</v>
          </cell>
          <cell r="GJ178">
            <v>255161.92378706313</v>
          </cell>
          <cell r="GK178">
            <v>669072.88609849743</v>
          </cell>
          <cell r="GL178">
            <v>186536.56131692286</v>
          </cell>
          <cell r="GM178">
            <v>107739.7260681734</v>
          </cell>
        </row>
        <row r="179">
          <cell r="B179">
            <v>60541.648855139225</v>
          </cell>
          <cell r="C179">
            <v>359119.64683621516</v>
          </cell>
          <cell r="D179">
            <v>66250.656672791025</v>
          </cell>
          <cell r="E179" t="e">
            <v>#N/A</v>
          </cell>
          <cell r="F179">
            <v>3125873.5707314075</v>
          </cell>
          <cell r="G179">
            <v>421881.61935703788</v>
          </cell>
          <cell r="H179">
            <v>87414.335486103068</v>
          </cell>
          <cell r="I179">
            <v>460888.97053979291</v>
          </cell>
          <cell r="J179">
            <v>270592.47061585821</v>
          </cell>
          <cell r="K179">
            <v>289045.19789877854</v>
          </cell>
          <cell r="L179">
            <v>211477.48645933051</v>
          </cell>
          <cell r="M179">
            <v>41427.316414012603</v>
          </cell>
          <cell r="N179">
            <v>275599.02394916292</v>
          </cell>
          <cell r="O179">
            <v>102690.83263169393</v>
          </cell>
          <cell r="P179">
            <v>80365.940619110246</v>
          </cell>
          <cell r="Q179">
            <v>91213.130542088518</v>
          </cell>
          <cell r="R179">
            <v>102762.20692462286</v>
          </cell>
          <cell r="S179">
            <v>2290674.1505657109</v>
          </cell>
          <cell r="T179">
            <v>662696.48068790196</v>
          </cell>
          <cell r="U179">
            <v>64321.066893993768</v>
          </cell>
          <cell r="V179">
            <v>212061.03054203422</v>
          </cell>
          <cell r="W179">
            <v>175099.14384493176</v>
          </cell>
          <cell r="X179">
            <v>1258049.8970163069</v>
          </cell>
          <cell r="Y179">
            <v>119064.11964670861</v>
          </cell>
          <cell r="Z179">
            <v>326129.47713270161</v>
          </cell>
          <cell r="AA179">
            <v>363077.12459933606</v>
          </cell>
          <cell r="AB179">
            <v>2917599.1547075412</v>
          </cell>
          <cell r="AC179">
            <v>246801.41309403244</v>
          </cell>
          <cell r="AD179">
            <v>747276.30014362058</v>
          </cell>
          <cell r="AE179">
            <v>55467.331918230804</v>
          </cell>
          <cell r="AF179">
            <v>275326.77909135388</v>
          </cell>
          <cell r="AG179">
            <v>365160.75925736822</v>
          </cell>
          <cell r="AH179">
            <v>413613.52210052172</v>
          </cell>
          <cell r="AI179">
            <v>344003.26811018609</v>
          </cell>
          <cell r="AJ179">
            <v>150922.14088081973</v>
          </cell>
          <cell r="AK179">
            <v>162407.30039018029</v>
          </cell>
          <cell r="AL179">
            <v>37253.019088376277</v>
          </cell>
          <cell r="AM179">
            <v>300568.39811939391</v>
          </cell>
          <cell r="AN179">
            <v>244425.61740627806</v>
          </cell>
          <cell r="AO179">
            <v>136985.73302228877</v>
          </cell>
          <cell r="AP179">
            <v>335570.05921704823</v>
          </cell>
          <cell r="AQ179">
            <v>287967.95412616304</v>
          </cell>
          <cell r="AR179" t="e">
            <v>#N/A</v>
          </cell>
          <cell r="AS179">
            <v>228662.3848119553</v>
          </cell>
          <cell r="AT179">
            <v>190380.65255888019</v>
          </cell>
          <cell r="AU179">
            <v>269650.00032305904</v>
          </cell>
          <cell r="AV179">
            <v>158181.99126167138</v>
          </cell>
          <cell r="AW179">
            <v>229288.32765985827</v>
          </cell>
          <cell r="AX179">
            <v>295882.05072126817</v>
          </cell>
          <cell r="AY179">
            <v>253539.43748524942</v>
          </cell>
          <cell r="AZ179">
            <v>729524.10644913383</v>
          </cell>
          <cell r="BA179">
            <v>207568.23461448107</v>
          </cell>
          <cell r="BB179">
            <v>565704.55297396705</v>
          </cell>
          <cell r="BC179">
            <v>110753.14387655993</v>
          </cell>
          <cell r="BD179" t="e">
            <v>#N/A</v>
          </cell>
          <cell r="BE179">
            <v>219664.21620858071</v>
          </cell>
          <cell r="BF179">
            <v>148504.44046548218</v>
          </cell>
          <cell r="BG179">
            <v>60673.148453683745</v>
          </cell>
          <cell r="BH179">
            <v>266553.6085920388</v>
          </cell>
          <cell r="BI179">
            <v>266320.22129788419</v>
          </cell>
          <cell r="BJ179">
            <v>247029.57184506059</v>
          </cell>
          <cell r="BK179">
            <v>120253.36943567749</v>
          </cell>
          <cell r="BL179">
            <v>875588.472694761</v>
          </cell>
          <cell r="BM179">
            <v>247804.5921814566</v>
          </cell>
          <cell r="BN179">
            <v>91048.278667152874</v>
          </cell>
          <cell r="BO179">
            <v>170872.34396116587</v>
          </cell>
          <cell r="BP179">
            <v>94092.144643302323</v>
          </cell>
          <cell r="BQ179" t="e">
            <v>#N/A</v>
          </cell>
          <cell r="BR179">
            <v>87604.930056035359</v>
          </cell>
          <cell r="BS179">
            <v>80794.751437963772</v>
          </cell>
          <cell r="BT179">
            <v>1919132.2904257004</v>
          </cell>
          <cell r="BU179">
            <v>193690.35969731619</v>
          </cell>
          <cell r="BV179">
            <v>245706.42727770333</v>
          </cell>
          <cell r="BW179">
            <v>149775.81954356338</v>
          </cell>
          <cell r="BX179" t="e">
            <v>#N/A</v>
          </cell>
          <cell r="BY179">
            <v>129951.65284016663</v>
          </cell>
          <cell r="BZ179">
            <v>1742374.3558556794</v>
          </cell>
          <cell r="CA179">
            <v>87281.671599237641</v>
          </cell>
          <cell r="CB179">
            <v>136111.33934055321</v>
          </cell>
          <cell r="CC179">
            <v>33676.463197561439</v>
          </cell>
          <cell r="CD179">
            <v>148182.23750669195</v>
          </cell>
          <cell r="CE179">
            <v>306317.40030036477</v>
          </cell>
          <cell r="CF179">
            <v>161215.62947113125</v>
          </cell>
          <cell r="CG179">
            <v>297894.92228659429</v>
          </cell>
          <cell r="CH179">
            <v>1024134.0166838601</v>
          </cell>
          <cell r="CI179">
            <v>742696.87256163231</v>
          </cell>
          <cell r="CJ179">
            <v>272330.63650202594</v>
          </cell>
          <cell r="CK179">
            <v>198377.09574735267</v>
          </cell>
          <cell r="CL179">
            <v>240891.84194635527</v>
          </cell>
          <cell r="CM179">
            <v>178873.06280615221</v>
          </cell>
          <cell r="CN179">
            <v>529957.09049273992</v>
          </cell>
          <cell r="CO179">
            <v>1293635.5286649021</v>
          </cell>
          <cell r="CP179">
            <v>262087.44400025636</v>
          </cell>
          <cell r="CQ179">
            <v>137530.6557942268</v>
          </cell>
          <cell r="CR179">
            <v>36387.755233153475</v>
          </cell>
          <cell r="CS179">
            <v>91353.6792259098</v>
          </cell>
          <cell r="CT179">
            <v>548218.58662731515</v>
          </cell>
          <cell r="CU179">
            <v>1122748.7085259729</v>
          </cell>
          <cell r="CV179">
            <v>4254931.2985383235</v>
          </cell>
          <cell r="CW179">
            <v>152725.96759697126</v>
          </cell>
          <cell r="CX179">
            <v>813381.13519833551</v>
          </cell>
          <cell r="CY179">
            <v>62191.372465610017</v>
          </cell>
          <cell r="CZ179">
            <v>1665265.3624992408</v>
          </cell>
          <cell r="DA179" t="e">
            <v>#N/A</v>
          </cell>
          <cell r="DB179">
            <v>307959.27630513982</v>
          </cell>
          <cell r="DC179">
            <v>136576.36108913505</v>
          </cell>
          <cell r="DD179">
            <v>138246.03517735779</v>
          </cell>
          <cell r="DE179">
            <v>589110.32868525514</v>
          </cell>
          <cell r="DF179">
            <v>120821.98505322734</v>
          </cell>
          <cell r="DG179">
            <v>364529.58269930835</v>
          </cell>
          <cell r="DH179">
            <v>61743.111350964769</v>
          </cell>
          <cell r="DI179">
            <v>78237.760588378937</v>
          </cell>
          <cell r="DJ179">
            <v>347542.51525337453</v>
          </cell>
          <cell r="DK179">
            <v>77575.756388275971</v>
          </cell>
          <cell r="DL179">
            <v>105875.65698529432</v>
          </cell>
          <cell r="DM179">
            <v>133590.49528390088</v>
          </cell>
          <cell r="DN179">
            <v>93822.96725623688</v>
          </cell>
          <cell r="DO179">
            <v>278447.76187714684</v>
          </cell>
          <cell r="DP179">
            <v>53337.316929153072</v>
          </cell>
          <cell r="DQ179">
            <v>193463.53735436089</v>
          </cell>
          <cell r="DR179" t="e">
            <v>#N/A</v>
          </cell>
          <cell r="DS179">
            <v>899905.93944009393</v>
          </cell>
          <cell r="DT179">
            <v>60839.575914757959</v>
          </cell>
          <cell r="DU179">
            <v>761872.24952454376</v>
          </cell>
          <cell r="DV179">
            <v>489952.86613867135</v>
          </cell>
          <cell r="DW179" t="e">
            <v>#N/A</v>
          </cell>
          <cell r="DX179">
            <v>45863.838278964664</v>
          </cell>
          <cell r="DY179">
            <v>287129.746969142</v>
          </cell>
          <cell r="DZ179">
            <v>88539.446299175848</v>
          </cell>
          <cell r="EA179">
            <v>309924.13280900824</v>
          </cell>
          <cell r="EB179">
            <v>398862.98042224761</v>
          </cell>
          <cell r="EC179">
            <v>71955.04316856165</v>
          </cell>
          <cell r="ED179">
            <v>239243.4313490417</v>
          </cell>
          <cell r="EE179">
            <v>215053.44428585583</v>
          </cell>
          <cell r="EF179">
            <v>2559748.9425600376</v>
          </cell>
          <cell r="EG179">
            <v>147479.60745188085</v>
          </cell>
          <cell r="EH179">
            <v>348690.5107455838</v>
          </cell>
          <cell r="EI179">
            <v>224756.36187707231</v>
          </cell>
          <cell r="EJ179">
            <v>202189.2528426635</v>
          </cell>
          <cell r="EK179">
            <v>493655.05432623223</v>
          </cell>
          <cell r="EL179">
            <v>112395.02071423197</v>
          </cell>
          <cell r="EM179">
            <v>144834.35868754223</v>
          </cell>
          <cell r="EN179">
            <v>756772.04555935157</v>
          </cell>
          <cell r="EO179" t="e">
            <v>#N/A</v>
          </cell>
          <cell r="EP179">
            <v>187908.66218155037</v>
          </cell>
          <cell r="EQ179">
            <v>217293.41503970118</v>
          </cell>
          <cell r="ER179">
            <v>226945.87447196306</v>
          </cell>
          <cell r="ES179">
            <v>6773878.3845285168</v>
          </cell>
          <cell r="ET179" t="e">
            <v>#N/A</v>
          </cell>
          <cell r="EU179">
            <v>116746.94648519563</v>
          </cell>
          <cell r="EV179">
            <v>272802.118725418</v>
          </cell>
          <cell r="EW179">
            <v>78843.062791047822</v>
          </cell>
          <cell r="EX179">
            <v>2564941.7104419055</v>
          </cell>
          <cell r="EY179">
            <v>191779.3261780644</v>
          </cell>
          <cell r="EZ179">
            <v>156720.09911903282</v>
          </cell>
          <cell r="FA179">
            <v>67768.496544867128</v>
          </cell>
          <cell r="FB179">
            <v>68208.158199595258</v>
          </cell>
          <cell r="FC179">
            <v>140114.393652603</v>
          </cell>
          <cell r="FD179">
            <v>495952.84508792532</v>
          </cell>
          <cell r="FE179" t="e">
            <v>#N/A</v>
          </cell>
          <cell r="FF179">
            <v>88058.844665157856</v>
          </cell>
          <cell r="FG179">
            <v>226560.84843846643</v>
          </cell>
          <cell r="FH179">
            <v>144517.30766786111</v>
          </cell>
          <cell r="FI179">
            <v>315221.79193088209</v>
          </cell>
          <cell r="FJ179">
            <v>171766.38878228122</v>
          </cell>
          <cell r="FK179">
            <v>190875.50463623335</v>
          </cell>
          <cell r="FL179">
            <v>286476.08679131587</v>
          </cell>
          <cell r="FM179" t="e">
            <v>#N/A</v>
          </cell>
          <cell r="FN179">
            <v>108108.7239188455</v>
          </cell>
          <cell r="FO179">
            <v>70120.616840681163</v>
          </cell>
          <cell r="FP179">
            <v>488559.06659127912</v>
          </cell>
          <cell r="FQ179">
            <v>27886.337535473238</v>
          </cell>
          <cell r="FR179">
            <v>129663.17430779641</v>
          </cell>
          <cell r="FS179">
            <v>326162.13906225841</v>
          </cell>
          <cell r="FT179">
            <v>180780.61202910988</v>
          </cell>
          <cell r="FU179">
            <v>697338.12795110536</v>
          </cell>
          <cell r="FV179">
            <v>589511.81117495312</v>
          </cell>
          <cell r="FW179">
            <v>119908.01134330568</v>
          </cell>
          <cell r="FX179">
            <v>108173.93651834909</v>
          </cell>
          <cell r="FY179" t="e">
            <v>#N/A</v>
          </cell>
          <cell r="FZ179">
            <v>125793.94610635952</v>
          </cell>
          <cell r="GA179">
            <v>89512.549408443127</v>
          </cell>
          <cell r="GB179">
            <v>102042.48011152397</v>
          </cell>
          <cell r="GC179">
            <v>382788.73274075444</v>
          </cell>
          <cell r="GD179">
            <v>333502.04540188558</v>
          </cell>
          <cell r="GE179">
            <v>55301.235229684673</v>
          </cell>
          <cell r="GF179">
            <v>376714.36027015606</v>
          </cell>
          <cell r="GG179">
            <v>160572.18534501985</v>
          </cell>
          <cell r="GH179">
            <v>106810.39035052127</v>
          </cell>
          <cell r="GI179">
            <v>195843.61200577588</v>
          </cell>
          <cell r="GJ179">
            <v>257811.77609412515</v>
          </cell>
          <cell r="GK179">
            <v>676021.19682020333</v>
          </cell>
          <cell r="GL179">
            <v>188473.74038353612</v>
          </cell>
          <cell r="GM179">
            <v>108858.60131980471</v>
          </cell>
        </row>
        <row r="180">
          <cell r="B180">
            <v>61021.973039913762</v>
          </cell>
          <cell r="C180">
            <v>362821.44353078079</v>
          </cell>
          <cell r="D180">
            <v>66713.501983050024</v>
          </cell>
          <cell r="E180" t="e">
            <v>#N/A</v>
          </cell>
          <cell r="F180">
            <v>3158095.0004240051</v>
          </cell>
          <cell r="G180">
            <v>425493.18616374437</v>
          </cell>
          <cell r="H180">
            <v>88013.071430249605</v>
          </cell>
          <cell r="I180">
            <v>464834.46432574035</v>
          </cell>
          <cell r="J180">
            <v>272482.90404408087</v>
          </cell>
          <cell r="K180">
            <v>291064.54715536151</v>
          </cell>
          <cell r="L180">
            <v>212925.98082603645</v>
          </cell>
          <cell r="M180">
            <v>41854.348196643135</v>
          </cell>
          <cell r="N180">
            <v>277524.4345360623</v>
          </cell>
          <cell r="O180">
            <v>103749.36726812269</v>
          </cell>
          <cell r="P180">
            <v>81194.350804853049</v>
          </cell>
          <cell r="Q180">
            <v>91936.795546211433</v>
          </cell>
          <cell r="R180">
            <v>103480.13196771849</v>
          </cell>
          <cell r="S180">
            <v>2314286.3646943308</v>
          </cell>
          <cell r="T180">
            <v>668369.57120135264</v>
          </cell>
          <cell r="U180">
            <v>64770.431559309865</v>
          </cell>
          <cell r="V180">
            <v>213513.52183687975</v>
          </cell>
          <cell r="W180">
            <v>176598.10048769059</v>
          </cell>
          <cell r="X180">
            <v>1268819.5798865138</v>
          </cell>
          <cell r="Y180">
            <v>120083.38192943411</v>
          </cell>
          <cell r="Z180">
            <v>328921.34655829088</v>
          </cell>
          <cell r="AA180">
            <v>366185.28867028048</v>
          </cell>
          <cell r="AB180">
            <v>2940746.7475132304</v>
          </cell>
          <cell r="AC180">
            <v>248759.48146163244</v>
          </cell>
          <cell r="AD180">
            <v>754979.20629807143</v>
          </cell>
          <cell r="AE180">
            <v>56039.087843477988</v>
          </cell>
          <cell r="AF180">
            <v>277250.28770079359</v>
          </cell>
          <cell r="AG180">
            <v>367711.87276176165</v>
          </cell>
          <cell r="AH180">
            <v>417154.30889635271</v>
          </cell>
          <cell r="AI180">
            <v>346732.51471049199</v>
          </cell>
          <cell r="AJ180">
            <v>152477.84268430303</v>
          </cell>
          <cell r="AK180">
            <v>164081.39094204555</v>
          </cell>
          <cell r="AL180">
            <v>37637.022314428781</v>
          </cell>
          <cell r="AM180">
            <v>303666.6499484193</v>
          </cell>
          <cell r="AN180">
            <v>246518.0514115296</v>
          </cell>
          <cell r="AO180">
            <v>138397.7786682788</v>
          </cell>
          <cell r="AP180">
            <v>339029.10732802894</v>
          </cell>
          <cell r="AQ180">
            <v>290433.13738326309</v>
          </cell>
          <cell r="AR180" t="e">
            <v>#N/A</v>
          </cell>
          <cell r="AS180">
            <v>230259.8831275655</v>
          </cell>
          <cell r="AT180">
            <v>191710.70416329117</v>
          </cell>
          <cell r="AU180">
            <v>271533.84939458262</v>
          </cell>
          <cell r="AV180">
            <v>159812.52742851977</v>
          </cell>
          <cell r="AW180">
            <v>231251.17713076819</v>
          </cell>
          <cell r="AX180">
            <v>297949.164112197</v>
          </cell>
          <cell r="AY180">
            <v>255709.89141023502</v>
          </cell>
          <cell r="AZ180">
            <v>737044.02341733861</v>
          </cell>
          <cell r="BA180">
            <v>209345.146695654</v>
          </cell>
          <cell r="BB180">
            <v>571535.82191942469</v>
          </cell>
          <cell r="BC180">
            <v>111894.78462366722</v>
          </cell>
          <cell r="BD180" t="e">
            <v>#N/A</v>
          </cell>
          <cell r="BE180">
            <v>221198.85084331356</v>
          </cell>
          <cell r="BF180">
            <v>149541.93333384066</v>
          </cell>
          <cell r="BG180">
            <v>61298.56581074962</v>
          </cell>
          <cell r="BH180">
            <v>268415.8254192436</v>
          </cell>
          <cell r="BI180">
            <v>268433.14761559915</v>
          </cell>
          <cell r="BJ180">
            <v>248755.3883813174</v>
          </cell>
          <cell r="BK180">
            <v>121207.43333603127</v>
          </cell>
          <cell r="BL180">
            <v>884614.01764217927</v>
          </cell>
          <cell r="BM180">
            <v>249535.82322295866</v>
          </cell>
          <cell r="BN180">
            <v>91671.904949816322</v>
          </cell>
          <cell r="BO180">
            <v>172633.69197885483</v>
          </cell>
          <cell r="BP180">
            <v>95062.044210462525</v>
          </cell>
          <cell r="BQ180" t="e">
            <v>#N/A</v>
          </cell>
          <cell r="BR180">
            <v>88507.959571034269</v>
          </cell>
          <cell r="BS180">
            <v>81627.581795328515</v>
          </cell>
          <cell r="BT180">
            <v>1938914.6599833651</v>
          </cell>
          <cell r="BU180">
            <v>195043.5338261562</v>
          </cell>
          <cell r="BV180">
            <v>247809.82580524051</v>
          </cell>
          <cell r="BW180">
            <v>151057.99291517219</v>
          </cell>
          <cell r="BX180" t="e">
            <v>#N/A</v>
          </cell>
          <cell r="BY180">
            <v>131064.11912061152</v>
          </cell>
          <cell r="BZ180">
            <v>1756197.9724547407</v>
          </cell>
          <cell r="CA180">
            <v>88028.856528654753</v>
          </cell>
          <cell r="CB180">
            <v>137062.25059563696</v>
          </cell>
          <cell r="CC180">
            <v>33964.754488461826</v>
          </cell>
          <cell r="CD180">
            <v>149217.47937655594</v>
          </cell>
          <cell r="CE180">
            <v>308747.6554778142</v>
          </cell>
          <cell r="CF180">
            <v>162494.67897280437</v>
          </cell>
          <cell r="CG180">
            <v>299976.09815193398</v>
          </cell>
          <cell r="CH180">
            <v>1034690.7655310809</v>
          </cell>
          <cell r="CI180">
            <v>750352.57408655272</v>
          </cell>
          <cell r="CJ180">
            <v>274233.213235225</v>
          </cell>
          <cell r="CK180">
            <v>199763.01270336032</v>
          </cell>
          <cell r="CL180">
            <v>242574.77861331083</v>
          </cell>
          <cell r="CM180">
            <v>180404.32652233203</v>
          </cell>
          <cell r="CN180">
            <v>535419.87545349251</v>
          </cell>
          <cell r="CO180">
            <v>1303898.949672614</v>
          </cell>
          <cell r="CP180">
            <v>263882.58632284933</v>
          </cell>
          <cell r="CQ180">
            <v>138948.3184910625</v>
          </cell>
          <cell r="CR180">
            <v>36636.989604881426</v>
          </cell>
          <cell r="CS180">
            <v>92078.459312513194</v>
          </cell>
          <cell r="CT180">
            <v>552911.67577706347</v>
          </cell>
          <cell r="CU180">
            <v>1131656.3509230237</v>
          </cell>
          <cell r="CV180">
            <v>4298791.0281724324</v>
          </cell>
          <cell r="CW180">
            <v>153937.66198037736</v>
          </cell>
          <cell r="CX180">
            <v>821765.4484048821</v>
          </cell>
          <cell r="CY180">
            <v>62832.439639327451</v>
          </cell>
          <cell r="CZ180">
            <v>1682430.8778609936</v>
          </cell>
          <cell r="DA180" t="e">
            <v>#N/A</v>
          </cell>
          <cell r="DB180">
            <v>310402.5577672777</v>
          </cell>
          <cell r="DC180">
            <v>137984.18693907009</v>
          </cell>
          <cell r="DD180">
            <v>139211.86000472165</v>
          </cell>
          <cell r="DE180">
            <v>593226.01548069029</v>
          </cell>
          <cell r="DF180">
            <v>121666.08067380761</v>
          </cell>
          <cell r="DG180">
            <v>368287.14488281962</v>
          </cell>
          <cell r="DH180">
            <v>62166.01475535136</v>
          </cell>
          <cell r="DI180">
            <v>79044.233545477735</v>
          </cell>
          <cell r="DJ180">
            <v>350517.69348920591</v>
          </cell>
          <cell r="DK180">
            <v>78117.721960201467</v>
          </cell>
          <cell r="DL180">
            <v>106967.02071466966</v>
          </cell>
          <cell r="DM180">
            <v>134650.37302020768</v>
          </cell>
          <cell r="DN180">
            <v>94478.440312203849</v>
          </cell>
          <cell r="DO180">
            <v>280656.90544616251</v>
          </cell>
          <cell r="DP180">
            <v>53887.116711049683</v>
          </cell>
          <cell r="DQ180">
            <v>195457.75485097134</v>
          </cell>
          <cell r="DR180" t="e">
            <v>#N/A</v>
          </cell>
          <cell r="DS180">
            <v>909182.1482506874</v>
          </cell>
          <cell r="DT180">
            <v>61466.708802095476</v>
          </cell>
          <cell r="DU180">
            <v>767916.77711960208</v>
          </cell>
          <cell r="DV180">
            <v>495003.28851556871</v>
          </cell>
          <cell r="DW180" t="e">
            <v>#N/A</v>
          </cell>
          <cell r="DX180">
            <v>46336.601622426613</v>
          </cell>
          <cell r="DY180">
            <v>290089.47350486839</v>
          </cell>
          <cell r="DZ180">
            <v>89297.398555606473</v>
          </cell>
          <cell r="EA180">
            <v>312089.34804778261</v>
          </cell>
          <cell r="EB180">
            <v>401649.54691374907</v>
          </cell>
          <cell r="EC180">
            <v>72525.918724545496</v>
          </cell>
          <cell r="ED180">
            <v>241141.53634450279</v>
          </cell>
          <cell r="EE180">
            <v>216555.86679970895</v>
          </cell>
          <cell r="EF180">
            <v>2586134.7731821318</v>
          </cell>
          <cell r="EG180">
            <v>148649.6783627292</v>
          </cell>
          <cell r="EH180">
            <v>351675.51653071737</v>
          </cell>
          <cell r="EI180">
            <v>226680.41492633394</v>
          </cell>
          <cell r="EJ180">
            <v>203793.37809987611</v>
          </cell>
          <cell r="EK180">
            <v>497571.60542804369</v>
          </cell>
          <cell r="EL180">
            <v>113286.73819662919</v>
          </cell>
          <cell r="EM180">
            <v>145846.21135511633</v>
          </cell>
          <cell r="EN180">
            <v>763250.48091795028</v>
          </cell>
          <cell r="EO180" t="e">
            <v>#N/A</v>
          </cell>
          <cell r="EP180">
            <v>189221.44378124573</v>
          </cell>
          <cell r="EQ180">
            <v>219153.58066215541</v>
          </cell>
          <cell r="ER180">
            <v>229285.22709543223</v>
          </cell>
          <cell r="ES180">
            <v>6843703.3602271406</v>
          </cell>
          <cell r="ET180" t="e">
            <v>#N/A</v>
          </cell>
          <cell r="EU180">
            <v>117562.57276546952</v>
          </cell>
          <cell r="EV180">
            <v>274670.65016493463</v>
          </cell>
          <cell r="EW180">
            <v>79655.775188714106</v>
          </cell>
          <cell r="EX180">
            <v>2591381.0679906104</v>
          </cell>
          <cell r="EY180">
            <v>193756.18286631949</v>
          </cell>
          <cell r="EZ180">
            <v>158335.56613678532</v>
          </cell>
          <cell r="FA180">
            <v>68306.156956696926</v>
          </cell>
          <cell r="FB180">
            <v>68911.246256152706</v>
          </cell>
          <cell r="FC180">
            <v>141313.85926105676</v>
          </cell>
          <cell r="FD180">
            <v>499417.70807928086</v>
          </cell>
          <cell r="FE180" t="e">
            <v>#N/A</v>
          </cell>
          <cell r="FF180">
            <v>88674.047975238151</v>
          </cell>
          <cell r="FG180">
            <v>228896.23222282954</v>
          </cell>
          <cell r="FH180">
            <v>146006.98860441093</v>
          </cell>
          <cell r="FI180">
            <v>317920.28484513407</v>
          </cell>
          <cell r="FJ180">
            <v>172966.39601995519</v>
          </cell>
          <cell r="FK180">
            <v>192209.01341336951</v>
          </cell>
          <cell r="FL180">
            <v>288477.48753104871</v>
          </cell>
          <cell r="FM180" t="e">
            <v>#N/A</v>
          </cell>
          <cell r="FN180">
            <v>109223.10604854004</v>
          </cell>
          <cell r="FO180">
            <v>70843.41847497916</v>
          </cell>
          <cell r="FP180">
            <v>492435.18724230671</v>
          </cell>
          <cell r="FQ180">
            <v>28077.342277890399</v>
          </cell>
          <cell r="FR180">
            <v>130551.28954265462</v>
          </cell>
          <cell r="FS180">
            <v>328749.83805149893</v>
          </cell>
          <cell r="FT180">
            <v>182214.88581811247</v>
          </cell>
          <cell r="FU180">
            <v>703307.77232622018</v>
          </cell>
          <cell r="FV180">
            <v>595588.48476616468</v>
          </cell>
          <cell r="FW180">
            <v>120745.72169215306</v>
          </cell>
          <cell r="FX180">
            <v>109032.16484305746</v>
          </cell>
          <cell r="FY180" t="e">
            <v>#N/A</v>
          </cell>
          <cell r="FZ180">
            <v>127090.62708161473</v>
          </cell>
          <cell r="GA180">
            <v>90435.242617911121</v>
          </cell>
          <cell r="GB180">
            <v>102741.41010204412</v>
          </cell>
          <cell r="GC180">
            <v>386065.64033216523</v>
          </cell>
          <cell r="GD180">
            <v>335831.98242331651</v>
          </cell>
          <cell r="GE180">
            <v>55680.015633420386</v>
          </cell>
          <cell r="GF180">
            <v>379939.26748757611</v>
          </cell>
          <cell r="GG180">
            <v>161846.12990189603</v>
          </cell>
          <cell r="GH180">
            <v>107657.80059851965</v>
          </cell>
          <cell r="GI180">
            <v>197397.39233813941</v>
          </cell>
          <cell r="GJ180">
            <v>260469.29369020529</v>
          </cell>
          <cell r="GK180">
            <v>682989.60708093923</v>
          </cell>
          <cell r="GL180">
            <v>190416.5231728119</v>
          </cell>
          <cell r="GM180">
            <v>109980.71316773843</v>
          </cell>
        </row>
        <row r="181">
          <cell r="B181">
            <v>61503.205515713889</v>
          </cell>
          <cell r="C181">
            <v>366533.68707130192</v>
          </cell>
          <cell r="D181">
            <v>67177.174751313636</v>
          </cell>
          <cell r="E181" t="e">
            <v>#N/A</v>
          </cell>
          <cell r="F181">
            <v>3190407.3622612446</v>
          </cell>
          <cell r="G181">
            <v>429112.1950014832</v>
          </cell>
          <cell r="H181">
            <v>88612.880247281952</v>
          </cell>
          <cell r="I181">
            <v>468788.08823602559</v>
          </cell>
          <cell r="J181">
            <v>274376.71712040127</v>
          </cell>
          <cell r="K181">
            <v>293087.50653106946</v>
          </cell>
          <cell r="L181">
            <v>214377.07074483257</v>
          </cell>
          <cell r="M181">
            <v>42282.585106302329</v>
          </cell>
          <cell r="N181">
            <v>279453.28730195103</v>
          </cell>
          <cell r="O181">
            <v>104810.88919672272</v>
          </cell>
          <cell r="P181">
            <v>82025.0988482127</v>
          </cell>
          <cell r="Q181">
            <v>92661.828997832126</v>
          </cell>
          <cell r="R181">
            <v>104199.34049108379</v>
          </cell>
          <cell r="S181">
            <v>2337965.2148875492</v>
          </cell>
          <cell r="T181">
            <v>674054.35174240347</v>
          </cell>
          <cell r="U181">
            <v>65220.59958242406</v>
          </cell>
          <cell r="V181">
            <v>214968.61584589729</v>
          </cell>
          <cell r="W181">
            <v>178100.14589564429</v>
          </cell>
          <cell r="X181">
            <v>1279611.4548739977</v>
          </cell>
          <cell r="Y181">
            <v>121104.74451431213</v>
          </cell>
          <cell r="Z181">
            <v>331718.96893821144</v>
          </cell>
          <cell r="AA181">
            <v>369299.85745549644</v>
          </cell>
          <cell r="AB181">
            <v>2963938.1123201554</v>
          </cell>
          <cell r="AC181">
            <v>250721.2525283306</v>
          </cell>
          <cell r="AD181">
            <v>762703.85083543323</v>
          </cell>
          <cell r="AE181">
            <v>56612.457321971888</v>
          </cell>
          <cell r="AF181">
            <v>279177.23508893658</v>
          </cell>
          <cell r="AG181">
            <v>370267.54705405352</v>
          </cell>
          <cell r="AH181">
            <v>420702.3918732109</v>
          </cell>
          <cell r="AI181">
            <v>349466.92230471043</v>
          </cell>
          <cell r="AJ181">
            <v>154037.93483615894</v>
          </cell>
          <cell r="AK181">
            <v>165760.20594734623</v>
          </cell>
          <cell r="AL181">
            <v>38022.109236556455</v>
          </cell>
          <cell r="AM181">
            <v>306773.64535853779</v>
          </cell>
          <cell r="AN181">
            <v>248614.79710742223</v>
          </cell>
          <cell r="AO181">
            <v>139813.80925038579</v>
          </cell>
          <cell r="AP181">
            <v>342497.91722382646</v>
          </cell>
          <cell r="AQ181">
            <v>292903.40042187669</v>
          </cell>
          <cell r="AR181" t="e">
            <v>#N/A</v>
          </cell>
          <cell r="AS181">
            <v>231860.23739253785</v>
          </cell>
          <cell r="AT181">
            <v>193043.13358556532</v>
          </cell>
          <cell r="AU181">
            <v>273421.06634293066</v>
          </cell>
          <cell r="AV181">
            <v>161447.66513390886</v>
          </cell>
          <cell r="AW181">
            <v>233218.07126911919</v>
          </cell>
          <cell r="AX181">
            <v>300019.97301323223</v>
          </cell>
          <cell r="AY181">
            <v>257884.81779449619</v>
          </cell>
          <cell r="AZ181">
            <v>744585.1623543998</v>
          </cell>
          <cell r="BA181">
            <v>211125.72029980505</v>
          </cell>
          <cell r="BB181">
            <v>577383.54729764315</v>
          </cell>
          <cell r="BC181">
            <v>113039.64719682428</v>
          </cell>
          <cell r="BD181" t="e">
            <v>#N/A</v>
          </cell>
          <cell r="BE181">
            <v>222736.22904200727</v>
          </cell>
          <cell r="BF181">
            <v>150581.28099419901</v>
          </cell>
          <cell r="BG181">
            <v>61925.748159068731</v>
          </cell>
          <cell r="BH181">
            <v>270281.37144993356</v>
          </cell>
          <cell r="BI181">
            <v>270550.06946814858</v>
          </cell>
          <cell r="BJ181">
            <v>250484.29026958227</v>
          </cell>
          <cell r="BK181">
            <v>122163.30136723252</v>
          </cell>
          <cell r="BL181">
            <v>893665.03359341261</v>
          </cell>
          <cell r="BM181">
            <v>251270.14929632423</v>
          </cell>
          <cell r="BN181">
            <v>92296.648706277861</v>
          </cell>
          <cell r="BO181">
            <v>174400.01069940324</v>
          </cell>
          <cell r="BP181">
            <v>96034.68093263323</v>
          </cell>
          <cell r="BQ181" t="e">
            <v>#N/A</v>
          </cell>
          <cell r="BR181">
            <v>89413.53752697006</v>
          </cell>
          <cell r="BS181">
            <v>82462.762484483013</v>
          </cell>
          <cell r="BT181">
            <v>1958752.8573955705</v>
          </cell>
          <cell r="BU181">
            <v>196399.12711046721</v>
          </cell>
          <cell r="BV181">
            <v>249917.55861702413</v>
          </cell>
          <cell r="BW181">
            <v>152342.80834617821</v>
          </cell>
          <cell r="BX181" t="e">
            <v>#N/A</v>
          </cell>
          <cell r="BY181">
            <v>132178.87776030783</v>
          </cell>
          <cell r="BZ181">
            <v>1770047.7294550063</v>
          </cell>
          <cell r="CA181">
            <v>88777.581114882661</v>
          </cell>
          <cell r="CB181">
            <v>138014.86185526274</v>
          </cell>
          <cell r="CC181">
            <v>34253.639835307469</v>
          </cell>
          <cell r="CD181">
            <v>150254.57201416662</v>
          </cell>
          <cell r="CE181">
            <v>311182.50625764544</v>
          </cell>
          <cell r="CF181">
            <v>163776.14715173855</v>
          </cell>
          <cell r="CG181">
            <v>302060.99466776021</v>
          </cell>
          <cell r="CH181">
            <v>1045277.3065949189</v>
          </cell>
          <cell r="CI181">
            <v>758029.88077812898</v>
          </cell>
          <cell r="CJ181">
            <v>276139.19132588065</v>
          </cell>
          <cell r="CK181">
            <v>201151.40735127401</v>
          </cell>
          <cell r="CL181">
            <v>244260.72397320432</v>
          </cell>
          <cell r="CM181">
            <v>181938.74557598849</v>
          </cell>
          <cell r="CN181">
            <v>540898.07694780477</v>
          </cell>
          <cell r="CO181">
            <v>1314181.778766549</v>
          </cell>
          <cell r="CP181">
            <v>265680.94535481633</v>
          </cell>
          <cell r="CQ181">
            <v>140369.98197590269</v>
          </cell>
          <cell r="CR181">
            <v>36886.670578825688</v>
          </cell>
          <cell r="CS181">
            <v>92804.60995523067</v>
          </cell>
          <cell r="CT181">
            <v>557614.43555370567</v>
          </cell>
          <cell r="CU181">
            <v>1140580.8376346123</v>
          </cell>
          <cell r="CV181">
            <v>4342774.5344147515</v>
          </cell>
          <cell r="CW181">
            <v>155151.64767279747</v>
          </cell>
          <cell r="CX181">
            <v>830173.42299419455</v>
          </cell>
          <cell r="CY181">
            <v>63475.315969668954</v>
          </cell>
          <cell r="CZ181">
            <v>1699644.8360491702</v>
          </cell>
          <cell r="DA181" t="e">
            <v>#N/A</v>
          </cell>
          <cell r="DB181">
            <v>312850.45946444728</v>
          </cell>
          <cell r="DC181">
            <v>139395.98581642934</v>
          </cell>
          <cell r="DD181">
            <v>140179.41149856942</v>
          </cell>
          <cell r="DE181">
            <v>597349.06015122507</v>
          </cell>
          <cell r="DF181">
            <v>122511.68533782513</v>
          </cell>
          <cell r="DG181">
            <v>372055.31128815567</v>
          </cell>
          <cell r="DH181">
            <v>62589.67595889853</v>
          </cell>
          <cell r="DI181">
            <v>79852.982451107804</v>
          </cell>
          <cell r="DJ181">
            <v>353499.00240735407</v>
          </cell>
          <cell r="DK181">
            <v>78660.656438456514</v>
          </cell>
          <cell r="DL181">
            <v>108061.4643832483</v>
          </cell>
          <cell r="DM181">
            <v>135712.25498088342</v>
          </cell>
          <cell r="DN181">
            <v>95135.085199050271</v>
          </cell>
          <cell r="DO181">
            <v>282870.22649643268</v>
          </cell>
          <cell r="DP181">
            <v>54438.468083728214</v>
          </cell>
          <cell r="DQ181">
            <v>197457.60023174394</v>
          </cell>
          <cell r="DR181" t="e">
            <v>#N/A</v>
          </cell>
          <cell r="DS181">
            <v>918484.53546395688</v>
          </cell>
          <cell r="DT181">
            <v>62095.611522086758</v>
          </cell>
          <cell r="DU181">
            <v>773972.73489107576</v>
          </cell>
          <cell r="DV181">
            <v>500067.96369696478</v>
          </cell>
          <cell r="DW181" t="e">
            <v>#N/A</v>
          </cell>
          <cell r="DX181">
            <v>46810.699152023044</v>
          </cell>
          <cell r="DY181">
            <v>293057.55268925172</v>
          </cell>
          <cell r="DZ181">
            <v>90056.912656110682</v>
          </cell>
          <cell r="EA181">
            <v>314258.43417957745</v>
          </cell>
          <cell r="EB181">
            <v>404441.09512743214</v>
          </cell>
          <cell r="EC181">
            <v>73097.87380381937</v>
          </cell>
          <cell r="ED181">
            <v>243043.23064857599</v>
          </cell>
          <cell r="EE181">
            <v>218060.97528986525</v>
          </cell>
          <cell r="EF181">
            <v>2612595.0672960542</v>
          </cell>
          <cell r="EG181">
            <v>149821.96187277892</v>
          </cell>
          <cell r="EH181">
            <v>354666.67324891506</v>
          </cell>
          <cell r="EI181">
            <v>228608.43269873841</v>
          </cell>
          <cell r="EJ181">
            <v>205400.53675124465</v>
          </cell>
          <cell r="EK181">
            <v>501495.56271161698</v>
          </cell>
          <cell r="EL181">
            <v>114180.14191305812</v>
          </cell>
          <cell r="EM181">
            <v>146859.87297607231</v>
          </cell>
          <cell r="EN181">
            <v>769742.2658058696</v>
          </cell>
          <cell r="EO181" t="e">
            <v>#N/A</v>
          </cell>
          <cell r="EP181">
            <v>190536.5723241182</v>
          </cell>
          <cell r="EQ181">
            <v>221017.57936067565</v>
          </cell>
          <cell r="ER181">
            <v>231631.18160941818</v>
          </cell>
          <cell r="ES181">
            <v>6913725.3890934987</v>
          </cell>
          <cell r="ET181" t="e">
            <v>#N/A</v>
          </cell>
          <cell r="EU181">
            <v>118379.65719272995</v>
          </cell>
          <cell r="EV181">
            <v>276542.5298195323</v>
          </cell>
          <cell r="EW181">
            <v>80470.781143246175</v>
          </cell>
          <cell r="EX181">
            <v>2617895.040089563</v>
          </cell>
          <cell r="EY181">
            <v>195738.61844477366</v>
          </cell>
          <cell r="EZ181">
            <v>159955.59216641047</v>
          </cell>
          <cell r="FA181">
            <v>68844.834082118003</v>
          </cell>
          <cell r="FB181">
            <v>69616.318498559907</v>
          </cell>
          <cell r="FC181">
            <v>142515.79650045576</v>
          </cell>
          <cell r="FD181">
            <v>502888.76542662003</v>
          </cell>
          <cell r="FE181" t="e">
            <v>#N/A</v>
          </cell>
          <cell r="FF181">
            <v>89290.351123411456</v>
          </cell>
          <cell r="FG181">
            <v>231238.20669724268</v>
          </cell>
          <cell r="FH181">
            <v>147500.8735717466</v>
          </cell>
          <cell r="FI181">
            <v>320624.33830113511</v>
          </cell>
          <cell r="FJ181">
            <v>174168.54858690529</v>
          </cell>
          <cell r="FK181">
            <v>193544.90618897646</v>
          </cell>
          <cell r="FL181">
            <v>290482.46630220121</v>
          </cell>
          <cell r="FM181" t="e">
            <v>#N/A</v>
          </cell>
          <cell r="FN181">
            <v>110340.63307769962</v>
          </cell>
          <cell r="FO181">
            <v>71568.259928843952</v>
          </cell>
          <cell r="FP181">
            <v>496318.63762128272</v>
          </cell>
          <cell r="FQ181">
            <v>28268.689281050723</v>
          </cell>
          <cell r="FR181">
            <v>131440.99618815767</v>
          </cell>
          <cell r="FS181">
            <v>331342.43036871118</v>
          </cell>
          <cell r="FT181">
            <v>183651.8718128546</v>
          </cell>
          <cell r="FU181">
            <v>709289.71781081718</v>
          </cell>
          <cell r="FV181">
            <v>601682.30734695261</v>
          </cell>
          <cell r="FW181">
            <v>121584.92966908123</v>
          </cell>
          <cell r="FX181">
            <v>109892.01607394035</v>
          </cell>
          <cell r="FY181" t="e">
            <v>#N/A</v>
          </cell>
          <cell r="FZ181">
            <v>128390.96742217809</v>
          </cell>
          <cell r="GA181">
            <v>91360.539761257387</v>
          </cell>
          <cell r="GB181">
            <v>103441.59250281831</v>
          </cell>
          <cell r="GC181">
            <v>389349.30035244982</v>
          </cell>
          <cell r="GD181">
            <v>338166.08482137742</v>
          </cell>
          <cell r="GE181">
            <v>56059.474772463065</v>
          </cell>
          <cell r="GF181">
            <v>383170.8199813742</v>
          </cell>
          <cell r="GG181">
            <v>163122.483482604</v>
          </cell>
          <cell r="GH181">
            <v>108506.81329575471</v>
          </cell>
          <cell r="GI181">
            <v>198954.11086261645</v>
          </cell>
          <cell r="GJ181">
            <v>263134.31107064447</v>
          </cell>
          <cell r="GK181">
            <v>689977.6829026324</v>
          </cell>
          <cell r="GL181">
            <v>192364.78869228577</v>
          </cell>
          <cell r="GM181">
            <v>111105.99172918654</v>
          </cell>
        </row>
        <row r="182">
          <cell r="B182">
            <v>61985.32461900929</v>
          </cell>
          <cell r="C182">
            <v>370256.14701799315</v>
          </cell>
          <cell r="D182">
            <v>67641.656408308001</v>
          </cell>
          <cell r="E182" t="e">
            <v>#N/A</v>
          </cell>
          <cell r="F182">
            <v>3222808.6504335264</v>
          </cell>
          <cell r="G182">
            <v>432738.46783818712</v>
          </cell>
          <cell r="H182">
            <v>89213.738224550063</v>
          </cell>
          <cell r="I182">
            <v>472749.64777766197</v>
          </cell>
          <cell r="J182">
            <v>276273.83400095697</v>
          </cell>
          <cell r="K182">
            <v>295113.99500995915</v>
          </cell>
          <cell r="L182">
            <v>215830.69884879381</v>
          </cell>
          <cell r="M182">
            <v>42712.000559922439</v>
          </cell>
          <cell r="N182">
            <v>281385.50499968912</v>
          </cell>
          <cell r="O182">
            <v>105875.33252287189</v>
          </cell>
          <cell r="P182">
            <v>82858.133179996948</v>
          </cell>
          <cell r="Q182">
            <v>93388.198258288525</v>
          </cell>
          <cell r="R182">
            <v>104919.80369169006</v>
          </cell>
          <cell r="S182">
            <v>2361709.2312662764</v>
          </cell>
          <cell r="T182">
            <v>679750.54265624378</v>
          </cell>
          <cell r="U182">
            <v>65671.552934903622</v>
          </cell>
          <cell r="V182">
            <v>216426.25504386539</v>
          </cell>
          <cell r="W182">
            <v>179605.20617777435</v>
          </cell>
          <cell r="X182">
            <v>1290424.991087595</v>
          </cell>
          <cell r="Y182">
            <v>122128.15715684189</v>
          </cell>
          <cell r="Z182">
            <v>334522.20664735162</v>
          </cell>
          <cell r="AA182">
            <v>372420.67773813807</v>
          </cell>
          <cell r="AB182">
            <v>2987172.2051280458</v>
          </cell>
          <cell r="AC182">
            <v>252686.63798153558</v>
          </cell>
          <cell r="AD182">
            <v>770449.75424367783</v>
          </cell>
          <cell r="AE182">
            <v>57187.404761451879</v>
          </cell>
          <cell r="AF182">
            <v>281107.54408494983</v>
          </cell>
          <cell r="AG182">
            <v>372827.67978401092</v>
          </cell>
          <cell r="AH182">
            <v>424257.59648812731</v>
          </cell>
          <cell r="AI182">
            <v>352206.36779865145</v>
          </cell>
          <cell r="AJ182">
            <v>155602.32049271412</v>
          </cell>
          <cell r="AK182">
            <v>167443.64119261538</v>
          </cell>
          <cell r="AL182">
            <v>38408.255950253377</v>
          </cell>
          <cell r="AM182">
            <v>309889.1914811114</v>
          </cell>
          <cell r="AN182">
            <v>250715.75134749032</v>
          </cell>
          <cell r="AO182">
            <v>141233.73686764637</v>
          </cell>
          <cell r="AP182">
            <v>345976.27357594762</v>
          </cell>
          <cell r="AQ182">
            <v>295378.62172087608</v>
          </cell>
          <cell r="AR182" t="e">
            <v>#N/A</v>
          </cell>
          <cell r="AS182">
            <v>233463.38351551598</v>
          </cell>
          <cell r="AT182">
            <v>194377.88746426211</v>
          </cell>
          <cell r="AU182">
            <v>275311.57558840391</v>
          </cell>
          <cell r="AV182">
            <v>163087.30287566676</v>
          </cell>
          <cell r="AW182">
            <v>235188.91331631097</v>
          </cell>
          <cell r="AX182">
            <v>302094.39449214184</v>
          </cell>
          <cell r="AY182">
            <v>260064.1096455779</v>
          </cell>
          <cell r="AZ182">
            <v>752147.05513951136</v>
          </cell>
          <cell r="BA182">
            <v>212909.8678341115</v>
          </cell>
          <cell r="BB182">
            <v>583247.36610749748</v>
          </cell>
          <cell r="BC182">
            <v>114187.66052798757</v>
          </cell>
          <cell r="BD182" t="e">
            <v>#N/A</v>
          </cell>
          <cell r="BE182">
            <v>224276.28923538545</v>
          </cell>
          <cell r="BF182">
            <v>151622.44182252264</v>
          </cell>
          <cell r="BG182">
            <v>62554.65656591369</v>
          </cell>
          <cell r="BH182">
            <v>272150.17197229131</v>
          </cell>
          <cell r="BI182">
            <v>272670.89155855437</v>
          </cell>
          <cell r="BJ182">
            <v>252216.20827039395</v>
          </cell>
          <cell r="BK182">
            <v>123120.93049919262</v>
          </cell>
          <cell r="BL182">
            <v>902740.95870111708</v>
          </cell>
          <cell r="BM182">
            <v>253007.5009448631</v>
          </cell>
          <cell r="BN182">
            <v>92922.485238117486</v>
          </cell>
          <cell r="BO182">
            <v>176171.19047749758</v>
          </cell>
          <cell r="BP182">
            <v>97009.994432795778</v>
          </cell>
          <cell r="BQ182" t="e">
            <v>#N/A</v>
          </cell>
          <cell r="BR182">
            <v>90321.607709537944</v>
          </cell>
          <cell r="BS182">
            <v>83300.241661075823</v>
          </cell>
          <cell r="BT182">
            <v>1978645.651194094</v>
          </cell>
          <cell r="BU182">
            <v>197757.08526113702</v>
          </cell>
          <cell r="BV182">
            <v>252029.5220260928</v>
          </cell>
          <cell r="BW182">
            <v>153630.20263188716</v>
          </cell>
          <cell r="BX182" t="e">
            <v>#N/A</v>
          </cell>
          <cell r="BY182">
            <v>133295.87392026678</v>
          </cell>
          <cell r="BZ182">
            <v>1783923.0033851899</v>
          </cell>
          <cell r="CA182">
            <v>89527.808525464789</v>
          </cell>
          <cell r="CB182">
            <v>138969.13496903531</v>
          </cell>
          <cell r="CC182">
            <v>34543.105026788653</v>
          </cell>
          <cell r="CD182">
            <v>151293.47388579906</v>
          </cell>
          <cell r="CE182">
            <v>313621.84303074778</v>
          </cell>
          <cell r="CF182">
            <v>165059.97632037918</v>
          </cell>
          <cell r="CG182">
            <v>304149.52833765681</v>
          </cell>
          <cell r="CH182">
            <v>1055892.982709371</v>
          </cell>
          <cell r="CI182">
            <v>765728.31606285844</v>
          </cell>
          <cell r="CJ182">
            <v>278048.49444294302</v>
          </cell>
          <cell r="CK182">
            <v>202542.22408834498</v>
          </cell>
          <cell r="CL182">
            <v>245949.61050690748</v>
          </cell>
          <cell r="CM182">
            <v>183476.24448352688</v>
          </cell>
          <cell r="CN182">
            <v>546391.35491297266</v>
          </cell>
          <cell r="CO182">
            <v>1324483.5530469839</v>
          </cell>
          <cell r="CP182">
            <v>267482.45000040613</v>
          </cell>
          <cell r="CQ182">
            <v>141795.55799811814</v>
          </cell>
          <cell r="CR182">
            <v>37136.788284178438</v>
          </cell>
          <cell r="CS182">
            <v>93532.098465107832</v>
          </cell>
          <cell r="CT182">
            <v>562326.63461156597</v>
          </cell>
          <cell r="CU182">
            <v>1149521.7669091981</v>
          </cell>
          <cell r="CV182">
            <v>4386879.0869622631</v>
          </cell>
          <cell r="CW182">
            <v>156367.87002452029</v>
          </cell>
          <cell r="CX182">
            <v>838604.53703611426</v>
          </cell>
          <cell r="CY182">
            <v>64119.961549693631</v>
          </cell>
          <cell r="CZ182">
            <v>1716906.1684968011</v>
          </cell>
          <cell r="DA182" t="e">
            <v>#N/A</v>
          </cell>
          <cell r="DB182">
            <v>315302.87120002776</v>
          </cell>
          <cell r="DC182">
            <v>140811.67008293513</v>
          </cell>
          <cell r="DD182">
            <v>141148.65091017593</v>
          </cell>
          <cell r="DE182">
            <v>601479.29757621652</v>
          </cell>
          <cell r="DF182">
            <v>123358.76518030945</v>
          </cell>
          <cell r="DG182">
            <v>375833.84800408507</v>
          </cell>
          <cell r="DH182">
            <v>63014.07821271968</v>
          </cell>
          <cell r="DI182">
            <v>80663.957101686814</v>
          </cell>
          <cell r="DJ182">
            <v>356486.29534650553</v>
          </cell>
          <cell r="DK182">
            <v>79204.538079476013</v>
          </cell>
          <cell r="DL182">
            <v>109158.92005277095</v>
          </cell>
          <cell r="DM182">
            <v>136776.09336343509</v>
          </cell>
          <cell r="DN182">
            <v>95792.875619310405</v>
          </cell>
          <cell r="DO182">
            <v>285087.62539139896</v>
          </cell>
          <cell r="DP182">
            <v>54991.336821715413</v>
          </cell>
          <cell r="DQ182">
            <v>199462.94935505508</v>
          </cell>
          <cell r="DR182" t="e">
            <v>#N/A</v>
          </cell>
          <cell r="DS182">
            <v>927812.52362853382</v>
          </cell>
          <cell r="DT182">
            <v>62726.245035211294</v>
          </cell>
          <cell r="DU182">
            <v>780039.85021932377</v>
          </cell>
          <cell r="DV182">
            <v>505146.57729005389</v>
          </cell>
          <cell r="DW182" t="e">
            <v>#N/A</v>
          </cell>
          <cell r="DX182">
            <v>47286.101437860205</v>
          </cell>
          <cell r="DY182">
            <v>296033.80027696356</v>
          </cell>
          <cell r="DZ182">
            <v>90817.951237456844</v>
          </cell>
          <cell r="EA182">
            <v>316431.30433633155</v>
          </cell>
          <cell r="EB182">
            <v>407237.5132667307</v>
          </cell>
          <cell r="EC182">
            <v>73670.882658814633</v>
          </cell>
          <cell r="ED182">
            <v>244948.42865313156</v>
          </cell>
          <cell r="EE182">
            <v>219568.70947939312</v>
          </cell>
          <cell r="EF182">
            <v>2639128.1823628852</v>
          </cell>
          <cell r="EG182">
            <v>150996.40520961618</v>
          </cell>
          <cell r="EH182">
            <v>357663.83375441463</v>
          </cell>
          <cell r="EI182">
            <v>230540.32034815379</v>
          </cell>
          <cell r="EJ182">
            <v>207010.65644768233</v>
          </cell>
          <cell r="EK182">
            <v>505426.74953308067</v>
          </cell>
          <cell r="EL182">
            <v>115075.19164537168</v>
          </cell>
          <cell r="EM182">
            <v>147875.30295505596</v>
          </cell>
          <cell r="EN182">
            <v>776247.08086885116</v>
          </cell>
          <cell r="EO182" t="e">
            <v>#N/A</v>
          </cell>
          <cell r="EP182">
            <v>191853.99514159688</v>
          </cell>
          <cell r="EQ182">
            <v>222885.31943845857</v>
          </cell>
          <cell r="ER182">
            <v>233983.59238736145</v>
          </cell>
          <cell r="ES182">
            <v>6983940.1244673748</v>
          </cell>
          <cell r="ET182" t="e">
            <v>#N/A</v>
          </cell>
          <cell r="EU182">
            <v>119198.16704419149</v>
          </cell>
          <cell r="EV182">
            <v>278417.68368691904</v>
          </cell>
          <cell r="EW182">
            <v>81288.030062651553</v>
          </cell>
          <cell r="EX182">
            <v>2644481.9808677495</v>
          </cell>
          <cell r="EY182">
            <v>197726.50985252741</v>
          </cell>
          <cell r="EZ182">
            <v>161580.07664380289</v>
          </cell>
          <cell r="FA182">
            <v>69384.503671627637</v>
          </cell>
          <cell r="FB182">
            <v>70323.331159026711</v>
          </cell>
          <cell r="FC182">
            <v>143720.14624318221</v>
          </cell>
          <cell r="FD182">
            <v>506365.87812023831</v>
          </cell>
          <cell r="FE182" t="e">
            <v>#N/A</v>
          </cell>
          <cell r="FF182">
            <v>89907.72942782726</v>
          </cell>
          <cell r="FG182">
            <v>233586.6264822098</v>
          </cell>
          <cell r="FH182">
            <v>148998.86983604627</v>
          </cell>
          <cell r="FI182">
            <v>323333.81927676563</v>
          </cell>
          <cell r="FJ182">
            <v>175372.79833904849</v>
          </cell>
          <cell r="FK182">
            <v>194883.12946291247</v>
          </cell>
          <cell r="FL182">
            <v>292490.94280892151</v>
          </cell>
          <cell r="FM182" t="e">
            <v>#N/A</v>
          </cell>
          <cell r="FN182">
            <v>111461.23563515129</v>
          </cell>
          <cell r="FO182">
            <v>72295.096207299532</v>
          </cell>
          <cell r="FP182">
            <v>500209.24290782557</v>
          </cell>
          <cell r="FQ182">
            <v>28460.370980302945</v>
          </cell>
          <cell r="FR182">
            <v>132332.25907092739</v>
          </cell>
          <cell r="FS182">
            <v>333939.79930377047</v>
          </cell>
          <cell r="FT182">
            <v>185091.50532487233</v>
          </cell>
          <cell r="FU182">
            <v>715283.67013147275</v>
          </cell>
          <cell r="FV182">
            <v>607792.90063955786</v>
          </cell>
          <cell r="FW182">
            <v>122425.60166529575</v>
          </cell>
          <cell r="FX182">
            <v>110753.45150327509</v>
          </cell>
          <cell r="FY182" t="e">
            <v>#N/A</v>
          </cell>
          <cell r="FZ182">
            <v>129694.88640862863</v>
          </cell>
          <cell r="GA182">
            <v>92288.383400096543</v>
          </cell>
          <cell r="GB182">
            <v>104142.99963305931</v>
          </cell>
          <cell r="GC182">
            <v>392639.55126655602</v>
          </cell>
          <cell r="GD182">
            <v>340504.25911939755</v>
          </cell>
          <cell r="GE182">
            <v>56439.597645396403</v>
          </cell>
          <cell r="GF182">
            <v>386408.8587798549</v>
          </cell>
          <cell r="GG182">
            <v>164401.1886298318</v>
          </cell>
          <cell r="GH182">
            <v>109357.39022241953</v>
          </cell>
          <cell r="GI182">
            <v>200513.69750077161</v>
          </cell>
          <cell r="GJ182">
            <v>265806.6628028609</v>
          </cell>
          <cell r="GK182">
            <v>696984.99049620761</v>
          </cell>
          <cell r="GL182">
            <v>194318.41600218555</v>
          </cell>
          <cell r="GM182">
            <v>112234.36715179496</v>
          </cell>
        </row>
        <row r="183">
          <cell r="B183">
            <v>62468.308694988715</v>
          </cell>
          <cell r="C183">
            <v>373988.59307788953</v>
          </cell>
          <cell r="D183">
            <v>68106.928371909293</v>
          </cell>
          <cell r="E183" t="e">
            <v>#N/A</v>
          </cell>
          <cell r="F183">
            <v>3255296.8604092165</v>
          </cell>
          <cell r="G183">
            <v>436371.8267937575</v>
          </cell>
          <cell r="H183">
            <v>89815.621628997935</v>
          </cell>
          <cell r="I183">
            <v>476718.94862368243</v>
          </cell>
          <cell r="J183">
            <v>278174.17878940143</v>
          </cell>
          <cell r="K183">
            <v>297143.93152002426</v>
          </cell>
          <cell r="L183">
            <v>217286.80772162799</v>
          </cell>
          <cell r="M183">
            <v>43142.567991372605</v>
          </cell>
          <cell r="N183">
            <v>283321.01032868138</v>
          </cell>
          <cell r="O183">
            <v>106942.63139393157</v>
          </cell>
          <cell r="P183">
            <v>83693.402263869895</v>
          </cell>
          <cell r="Q183">
            <v>94115.870702054832</v>
          </cell>
          <cell r="R183">
            <v>105641.49274657693</v>
          </cell>
          <cell r="S183">
            <v>2385516.9448879287</v>
          </cell>
          <cell r="T183">
            <v>685457.86452677695</v>
          </cell>
          <cell r="U183">
            <v>66123.27357584014</v>
          </cell>
          <cell r="V183">
            <v>217886.38185605919</v>
          </cell>
          <cell r="W183">
            <v>181113.2075061358</v>
          </cell>
          <cell r="X183">
            <v>1301259.658089312</v>
          </cell>
          <cell r="Y183">
            <v>123153.56965541145</v>
          </cell>
          <cell r="Z183">
            <v>337330.92217807675</v>
          </cell>
          <cell r="AA183">
            <v>375547.59643214574</v>
          </cell>
          <cell r="AB183">
            <v>3010447.9823568179</v>
          </cell>
          <cell r="AC183">
            <v>254655.54954419975</v>
          </cell>
          <cell r="AD183">
            <v>778216.43731628917</v>
          </cell>
          <cell r="AE183">
            <v>57763.894592334298</v>
          </cell>
          <cell r="AF183">
            <v>283041.137464598</v>
          </cell>
          <cell r="AG183">
            <v>375392.16853057436</v>
          </cell>
          <cell r="AH183">
            <v>427819.74834712339</v>
          </cell>
          <cell r="AI183">
            <v>354950.72814766754</v>
          </cell>
          <cell r="AJ183">
            <v>157170.90287199744</v>
          </cell>
          <cell r="AK183">
            <v>169131.59253078373</v>
          </cell>
          <cell r="AL183">
            <v>38795.438566243945</v>
          </cell>
          <cell r="AM183">
            <v>313013.09557038487</v>
          </cell>
          <cell r="AN183">
            <v>252820.81107331434</v>
          </cell>
          <cell r="AO183">
            <v>142657.47367510165</v>
          </cell>
          <cell r="AP183">
            <v>349463.96119309182</v>
          </cell>
          <cell r="AQ183">
            <v>297858.67986286426</v>
          </cell>
          <cell r="AR183" t="e">
            <v>#N/A</v>
          </cell>
          <cell r="AS183">
            <v>235069.25736079222</v>
          </cell>
          <cell r="AT183">
            <v>195714.91240101482</v>
          </cell>
          <cell r="AU183">
            <v>277205.30149900191</v>
          </cell>
          <cell r="AV183">
            <v>164731.33921629185</v>
          </cell>
          <cell r="AW183">
            <v>237163.60659633667</v>
          </cell>
          <cell r="AX183">
            <v>304172.34555930458</v>
          </cell>
          <cell r="AY183">
            <v>262247.66006235417</v>
          </cell>
          <cell r="AZ183">
            <v>759729.23395012191</v>
          </cell>
          <cell r="BA183">
            <v>214697.50178052008</v>
          </cell>
          <cell r="BB183">
            <v>589126.91557914228</v>
          </cell>
          <cell r="BC183">
            <v>115338.75359439319</v>
          </cell>
          <cell r="BD183" t="e">
            <v>#N/A</v>
          </cell>
          <cell r="BE183">
            <v>225818.96981156574</v>
          </cell>
          <cell r="BF183">
            <v>152665.3741659731</v>
          </cell>
          <cell r="BG183">
            <v>63185.252123362377</v>
          </cell>
          <cell r="BH183">
            <v>274022.15222279896</v>
          </cell>
          <cell r="BI183">
            <v>274795.51862819312</v>
          </cell>
          <cell r="BJ183">
            <v>253951.07309637748</v>
          </cell>
          <cell r="BK183">
            <v>124080.27771914157</v>
          </cell>
          <cell r="BL183">
            <v>911841.23147591937</v>
          </cell>
          <cell r="BM183">
            <v>254747.80866382091</v>
          </cell>
          <cell r="BN183">
            <v>93549.389825660983</v>
          </cell>
          <cell r="BO183">
            <v>177947.12173768281</v>
          </cell>
          <cell r="BP183">
            <v>97987.924372399619</v>
          </cell>
          <cell r="BQ183" t="e">
            <v>#N/A</v>
          </cell>
          <cell r="BR183">
            <v>91232.113940249052</v>
          </cell>
          <cell r="BS183">
            <v>84139.967513787153</v>
          </cell>
          <cell r="BT183">
            <v>1998591.8106953206</v>
          </cell>
          <cell r="BU183">
            <v>199117.35395148527</v>
          </cell>
          <cell r="BV183">
            <v>254145.61243399256</v>
          </cell>
          <cell r="BW183">
            <v>154920.11262155644</v>
          </cell>
          <cell r="BX183" t="e">
            <v>#N/A</v>
          </cell>
          <cell r="BY183">
            <v>134415.05280831025</v>
          </cell>
          <cell r="BZ183">
            <v>1797823.1710249381</v>
          </cell>
          <cell r="CA183">
            <v>90279.501959384841</v>
          </cell>
          <cell r="CB183">
            <v>139925.03176015933</v>
          </cell>
          <cell r="CC183">
            <v>34833.135863726457</v>
          </cell>
          <cell r="CD183">
            <v>152334.14342898695</v>
          </cell>
          <cell r="CE183">
            <v>316065.55623212573</v>
          </cell>
          <cell r="CF183">
            <v>166346.10881438947</v>
          </cell>
          <cell r="CG183">
            <v>306241.61560742813</v>
          </cell>
          <cell r="CH183">
            <v>1066537.1371271349</v>
          </cell>
          <cell r="CI183">
            <v>773447.40367087862</v>
          </cell>
          <cell r="CJ183">
            <v>279961.04620254127</v>
          </cell>
          <cell r="CK183">
            <v>203935.40727334726</v>
          </cell>
          <cell r="CL183">
            <v>247641.37064856873</v>
          </cell>
          <cell r="CM183">
            <v>185016.7478257856</v>
          </cell>
          <cell r="CN183">
            <v>551899.36950295663</v>
          </cell>
          <cell r="CO183">
            <v>1334803.8098005019</v>
          </cell>
          <cell r="CP183">
            <v>269287.02910268609</v>
          </cell>
          <cell r="CQ183">
            <v>143224.95836330685</v>
          </cell>
          <cell r="CR183">
            <v>37387.33284163753</v>
          </cell>
          <cell r="CS183">
            <v>94260.892166346792</v>
          </cell>
          <cell r="CT183">
            <v>567048.04180244613</v>
          </cell>
          <cell r="CU183">
            <v>1158478.7371569364</v>
          </cell>
          <cell r="CV183">
            <v>4431101.9572515124</v>
          </cell>
          <cell r="CW183">
            <v>157586.2744078298</v>
          </cell>
          <cell r="CX183">
            <v>847058.26893302065</v>
          </cell>
          <cell r="CY183">
            <v>64766.336497886536</v>
          </cell>
          <cell r="CZ183">
            <v>1734213.807317734</v>
          </cell>
          <cell r="DA183" t="e">
            <v>#N/A</v>
          </cell>
          <cell r="DB183">
            <v>317759.68282174994</v>
          </cell>
          <cell r="DC183">
            <v>142231.15215614683</v>
          </cell>
          <cell r="DD183">
            <v>142119.53946400181</v>
          </cell>
          <cell r="DE183">
            <v>605616.5625207579</v>
          </cell>
          <cell r="DF183">
            <v>124207.28631285556</v>
          </cell>
          <cell r="DG183">
            <v>379622.52126840869</v>
          </cell>
          <cell r="DH183">
            <v>63439.204753514932</v>
          </cell>
          <cell r="DI183">
            <v>81477.107325618708</v>
          </cell>
          <cell r="DJ183">
            <v>359479.42577053723</v>
          </cell>
          <cell r="DK183">
            <v>79749.345124648316</v>
          </cell>
          <cell r="DL183">
            <v>110259.31982826396</v>
          </cell>
          <cell r="DM183">
            <v>137841.84038460912</v>
          </cell>
          <cell r="DN183">
            <v>96451.785257320633</v>
          </cell>
          <cell r="DO183">
            <v>287309.00253460434</v>
          </cell>
          <cell r="DP183">
            <v>55545.688721344159</v>
          </cell>
          <cell r="DQ183">
            <v>201473.67815837567</v>
          </cell>
          <cell r="DR183" t="e">
            <v>#N/A</v>
          </cell>
          <cell r="DS183">
            <v>937165.53566096211</v>
          </cell>
          <cell r="DT183">
            <v>63358.570326821893</v>
          </cell>
          <cell r="DU183">
            <v>786117.85059442814</v>
          </cell>
          <cell r="DV183">
            <v>510238.81510234001</v>
          </cell>
          <cell r="DW183" t="e">
            <v>#N/A</v>
          </cell>
          <cell r="DX183">
            <v>47762.779068795055</v>
          </cell>
          <cell r="DY183">
            <v>299018.032140064</v>
          </cell>
          <cell r="DZ183">
            <v>91580.476968306713</v>
          </cell>
          <cell r="EA183">
            <v>318607.87158987089</v>
          </cell>
          <cell r="EB183">
            <v>410038.68945771537</v>
          </cell>
          <cell r="EC183">
            <v>74244.91955232546</v>
          </cell>
          <cell r="ED183">
            <v>246857.04478449505</v>
          </cell>
          <cell r="EE183">
            <v>221079.0090496492</v>
          </cell>
          <cell r="EF183">
            <v>2665732.476890217</v>
          </cell>
          <cell r="EG183">
            <v>152172.9556220668</v>
          </cell>
          <cell r="EH183">
            <v>360666.85102705786</v>
          </cell>
          <cell r="EI183">
            <v>232475.98310940905</v>
          </cell>
          <cell r="EJ183">
            <v>208623.66486922113</v>
          </cell>
          <cell r="EK183">
            <v>509364.98931965837</v>
          </cell>
          <cell r="EL183">
            <v>115971.84719160965</v>
          </cell>
          <cell r="EM183">
            <v>148892.46066862112</v>
          </cell>
          <cell r="EN183">
            <v>782764.6070252381</v>
          </cell>
          <cell r="EO183" t="e">
            <v>#N/A</v>
          </cell>
          <cell r="EP183">
            <v>193173.65952866411</v>
          </cell>
          <cell r="EQ183">
            <v>224756.70927697347</v>
          </cell>
          <cell r="ER183">
            <v>236342.31389548583</v>
          </cell>
          <cell r="ES183">
            <v>7054343.2224579491</v>
          </cell>
          <cell r="ET183" t="e">
            <v>#N/A</v>
          </cell>
          <cell r="EU183">
            <v>120018.06957442452</v>
          </cell>
          <cell r="EV183">
            <v>280296.03770112019</v>
          </cell>
          <cell r="EW183">
            <v>82107.471387171507</v>
          </cell>
          <cell r="EX183">
            <v>2671140.2455027918</v>
          </cell>
          <cell r="EY183">
            <v>199719.73410708722</v>
          </cell>
          <cell r="EZ183">
            <v>163208.91906892977</v>
          </cell>
          <cell r="FA183">
            <v>69925.141485482935</v>
          </cell>
          <cell r="FB183">
            <v>71032.240497648818</v>
          </cell>
          <cell r="FC183">
            <v>144926.8494120898</v>
          </cell>
          <cell r="FD183">
            <v>509848.90705423639</v>
          </cell>
          <cell r="FE183" t="e">
            <v>#N/A</v>
          </cell>
          <cell r="FF183">
            <v>90526.158189555223</v>
          </cell>
          <cell r="FG183">
            <v>235941.34629086065</v>
          </cell>
          <cell r="FH183">
            <v>150500.88472257167</v>
          </cell>
          <cell r="FI183">
            <v>326048.59486345394</v>
          </cell>
          <cell r="FJ183">
            <v>176579.09709898601</v>
          </cell>
          <cell r="FK183">
            <v>196223.62969801368</v>
          </cell>
          <cell r="FL183">
            <v>294502.83669979294</v>
          </cell>
          <cell r="FM183" t="e">
            <v>#N/A</v>
          </cell>
          <cell r="FN183">
            <v>112584.84439392062</v>
          </cell>
          <cell r="FO183">
            <v>73023.8823440376</v>
          </cell>
          <cell r="FP183">
            <v>504106.82835191488</v>
          </cell>
          <cell r="FQ183">
            <v>28652.379804486038</v>
          </cell>
          <cell r="FR183">
            <v>133225.04298731717</v>
          </cell>
          <cell r="FS183">
            <v>336541.8281935252</v>
          </cell>
          <cell r="FT183">
            <v>186533.7216917373</v>
          </cell>
          <cell r="FU183">
            <v>721289.33526595589</v>
          </cell>
          <cell r="FV183">
            <v>613919.88660723402</v>
          </cell>
          <cell r="FW183">
            <v>123267.70404874484</v>
          </cell>
          <cell r="FX183">
            <v>111616.43243891798</v>
          </cell>
          <cell r="FY183" t="e">
            <v>#N/A</v>
          </cell>
          <cell r="FZ183">
            <v>131002.30337297432</v>
          </cell>
          <cell r="GA183">
            <v>93218.716132639005</v>
          </cell>
          <cell r="GB183">
            <v>104845.60378815916</v>
          </cell>
          <cell r="GC183">
            <v>395936.2316773184</v>
          </cell>
          <cell r="GD183">
            <v>342846.41177602031</v>
          </cell>
          <cell r="GE183">
            <v>56820.3692378946</v>
          </cell>
          <cell r="GF183">
            <v>389653.22504702141</v>
          </cell>
          <cell r="GG183">
            <v>165682.18790939267</v>
          </cell>
          <cell r="GH183">
            <v>110209.49317408979</v>
          </cell>
          <cell r="GI183">
            <v>202076.08220237447</v>
          </cell>
          <cell r="GJ183">
            <v>268486.18355967506</v>
          </cell>
          <cell r="GK183">
            <v>704011.09634897031</v>
          </cell>
          <cell r="GL183">
            <v>196277.28423979355</v>
          </cell>
          <cell r="GM183">
            <v>113365.76962771475</v>
          </cell>
        </row>
        <row r="184">
          <cell r="B184">
            <v>62952.136100734147</v>
          </cell>
          <cell r="C184">
            <v>377730.7951505144</v>
          </cell>
          <cell r="D184">
            <v>68572.972049824632</v>
          </cell>
          <cell r="E184" t="e">
            <v>#N/A</v>
          </cell>
          <cell r="F184">
            <v>3287869.9893321502</v>
          </cell>
          <cell r="G184">
            <v>440012.09416731255</v>
          </cell>
          <cell r="H184">
            <v>90418.506710582355</v>
          </cell>
          <cell r="I184">
            <v>480695.7966429072</v>
          </cell>
          <cell r="J184">
            <v>280077.67554785404</v>
          </cell>
          <cell r="K184">
            <v>299177.23494489188</v>
          </cell>
          <cell r="L184">
            <v>218745.33990594657</v>
          </cell>
          <cell r="M184">
            <v>43574.260856727058</v>
          </cell>
          <cell r="N184">
            <v>285259.72594603006</v>
          </cell>
          <cell r="O184">
            <v>108012.72001230551</v>
          </cell>
          <cell r="P184">
            <v>84530.85460657184</v>
          </cell>
          <cell r="Q184">
            <v>94844.813721523853</v>
          </cell>
          <cell r="R184">
            <v>106364.37881701067</v>
          </cell>
          <cell r="S184">
            <v>2409386.8880377249</v>
          </cell>
          <cell r="T184">
            <v>691176.03821942199</v>
          </cell>
          <cell r="U184">
            <v>66575.743454452328</v>
          </cell>
          <cell r="V184">
            <v>219348.9386665441</v>
          </cell>
          <cell r="W184">
            <v>182624.07612716639</v>
          </cell>
          <cell r="X184">
            <v>1312114.9259755788</v>
          </cell>
          <cell r="Y184">
            <v>124180.93185898771</v>
          </cell>
          <cell r="Z184">
            <v>340144.97816129326</v>
          </cell>
          <cell r="AA184">
            <v>378680.46060569625</v>
          </cell>
          <cell r="AB184">
            <v>3033764.4009995419</v>
          </cell>
          <cell r="AC184">
            <v>256627.89898775899</v>
          </cell>
          <cell r="AD184">
            <v>786003.42124729173</v>
          </cell>
          <cell r="AE184">
            <v>58341.891274766</v>
          </cell>
          <cell r="AF184">
            <v>284977.93796138489</v>
          </cell>
          <cell r="AG184">
            <v>377960.91081663466</v>
          </cell>
          <cell r="AH184">
            <v>431388.67323192494</v>
          </cell>
          <cell r="AI184">
            <v>357699.88037468976</v>
          </cell>
          <cell r="AJ184">
            <v>158743.5852729321</v>
          </cell>
          <cell r="AK184">
            <v>170823.95590183241</v>
          </cell>
          <cell r="AL184">
            <v>39183.633215220187</v>
          </cell>
          <cell r="AM184">
            <v>316145.16504170769</v>
          </cell>
          <cell r="AN184">
            <v>254929.87333030757</v>
          </cell>
          <cell r="AO184">
            <v>144084.93190121715</v>
          </cell>
          <cell r="AP184">
            <v>352960.76506382413</v>
          </cell>
          <cell r="AQ184">
            <v>300343.45355277392</v>
          </cell>
          <cell r="AR184" t="e">
            <v>#N/A</v>
          </cell>
          <cell r="AS184">
            <v>236677.79475756074</v>
          </cell>
          <cell r="AT184">
            <v>197054.15496823456</v>
          </cell>
          <cell r="AU184">
            <v>279102.16840133473</v>
          </cell>
          <cell r="AV184">
            <v>166379.6728030681</v>
          </cell>
          <cell r="AW184">
            <v>239142.05453059188</v>
          </cell>
          <cell r="AX184">
            <v>306253.74317968328</v>
          </cell>
          <cell r="AY184">
            <v>264435.36225140345</v>
          </cell>
          <cell r="AZ184">
            <v>767331.23135470517</v>
          </cell>
          <cell r="BA184">
            <v>216488.53470915317</v>
          </cell>
          <cell r="BB184">
            <v>595021.83324594994</v>
          </cell>
          <cell r="BC184">
            <v>116492.85543264101</v>
          </cell>
          <cell r="BD184" t="e">
            <v>#N/A</v>
          </cell>
          <cell r="BE184">
            <v>227364.20912494874</v>
          </cell>
          <cell r="BF184">
            <v>153710.03634891743</v>
          </cell>
          <cell r="BG184">
            <v>63817.495956013518</v>
          </cell>
          <cell r="BH184">
            <v>275897.23739702423</v>
          </cell>
          <cell r="BI184">
            <v>276923.85547075944</v>
          </cell>
          <cell r="BJ184">
            <v>255688.81542224044</v>
          </cell>
          <cell r="BK184">
            <v>125041.30003793282</v>
          </cell>
          <cell r="BL184">
            <v>920965.29089776205</v>
          </cell>
          <cell r="BM184">
            <v>256491.00291040694</v>
          </cell>
          <cell r="BN184">
            <v>94177.337731540727</v>
          </cell>
          <cell r="BO184">
            <v>179727.69499609154</v>
          </cell>
          <cell r="BP184">
            <v>98968.410463327629</v>
          </cell>
          <cell r="BQ184" t="e">
            <v>#N/A</v>
          </cell>
          <cell r="BR184">
            <v>92145.000087570792</v>
          </cell>
          <cell r="BS184">
            <v>84981.888274603276</v>
          </cell>
          <cell r="BT184">
            <v>2018590.1062442907</v>
          </cell>
          <cell r="BU184">
            <v>200479.87882510145</v>
          </cell>
          <cell r="BV184">
            <v>256265.72634664641</v>
          </cell>
          <cell r="BW184">
            <v>156212.47522806877</v>
          </cell>
          <cell r="BX184" t="e">
            <v>#N/A</v>
          </cell>
          <cell r="BY184">
            <v>135536.35968746408</v>
          </cell>
          <cell r="BZ184">
            <v>1811747.6094961818</v>
          </cell>
          <cell r="CA184">
            <v>91032.624652704064</v>
          </cell>
          <cell r="CB184">
            <v>140882.51403094723</v>
          </cell>
          <cell r="CC184">
            <v>35123.718161247838</v>
          </cell>
          <cell r="CD184">
            <v>153376.53905851897</v>
          </cell>
          <cell r="CE184">
            <v>318513.53635695891</v>
          </cell>
          <cell r="CF184">
            <v>167634.48700110306</v>
          </cell>
          <cell r="CG184">
            <v>308337.17287715356</v>
          </cell>
          <cell r="CH184">
            <v>1077209.1136498449</v>
          </cell>
          <cell r="CI184">
            <v>781186.66773041291</v>
          </cell>
          <cell r="CJ184">
            <v>281876.77017900342</v>
          </cell>
          <cell r="CK184">
            <v>205330.90123460529</v>
          </cell>
          <cell r="CL184">
            <v>249335.93679536117</v>
          </cell>
          <cell r="CM184">
            <v>186560.18025958887</v>
          </cell>
          <cell r="CN184">
            <v>557421.7811557746</v>
          </cell>
          <cell r="CO184">
            <v>1345142.0865678175</v>
          </cell>
          <cell r="CP184">
            <v>271094.6114537922</v>
          </cell>
          <cell r="CQ184">
            <v>144658.09495078336</v>
          </cell>
          <cell r="CR184">
            <v>37638.294364829584</v>
          </cell>
          <cell r="CS184">
            <v>94990.958401095879</v>
          </cell>
          <cell r="CT184">
            <v>571778.4262110329</v>
          </cell>
          <cell r="CU184">
            <v>1167451.3470085436</v>
          </cell>
          <cell r="CV184">
            <v>4475440.4189996906</v>
          </cell>
          <cell r="CW184">
            <v>158806.80622501255</v>
          </cell>
          <cell r="CX184">
            <v>855534.09752326598</v>
          </cell>
          <cell r="CY184">
            <v>65414.400966067347</v>
          </cell>
          <cell r="CZ184">
            <v>1751566.6855184003</v>
          </cell>
          <cell r="DA184" t="e">
            <v>#N/A</v>
          </cell>
          <cell r="DB184">
            <v>320220.78423784242</v>
          </cell>
          <cell r="DC184">
            <v>143654.34452682885</v>
          </cell>
          <cell r="DD184">
            <v>143092.03836328789</v>
          </cell>
          <cell r="DE184">
            <v>609760.68965951796</v>
          </cell>
          <cell r="DF184">
            <v>125057.21482851304</v>
          </cell>
          <cell r="DG184">
            <v>383421.09751431533</v>
          </cell>
          <cell r="DH184">
            <v>63865.038805985889</v>
          </cell>
          <cell r="DI184">
            <v>82292.382993242907</v>
          </cell>
          <cell r="DJ184">
            <v>362478.24729096337</v>
          </cell>
          <cell r="DK184">
            <v>80295.055803454379</v>
          </cell>
          <cell r="DL184">
            <v>111362.59587150309</v>
          </cell>
          <cell r="DM184">
            <v>138909.44828739538</v>
          </cell>
          <cell r="DN184">
            <v>97111.787783016131</v>
          </cell>
          <cell r="DO184">
            <v>289534.25838429213</v>
          </cell>
          <cell r="DP184">
            <v>56101.489607536161</v>
          </cell>
          <cell r="DQ184">
            <v>203489.66268287323</v>
          </cell>
          <cell r="DR184" t="e">
            <v>#N/A</v>
          </cell>
          <cell r="DS184">
            <v>946542.99496013566</v>
          </cell>
          <cell r="DT184">
            <v>63992.548414881392</v>
          </cell>
          <cell r="DU184">
            <v>792206.46365613875</v>
          </cell>
          <cell r="DV184">
            <v>515344.36320394208</v>
          </cell>
          <cell r="DW184" t="e">
            <v>#N/A</v>
          </cell>
          <cell r="DX184">
            <v>48240.702658267597</v>
          </cell>
          <cell r="DY184">
            <v>302010.06430451485</v>
          </cell>
          <cell r="DZ184">
            <v>92344.452554933887</v>
          </cell>
          <cell r="EA184">
            <v>320788.04896445008</v>
          </cell>
          <cell r="EB184">
            <v>412844.51176523376</v>
          </cell>
          <cell r="EC184">
            <v>74819.958761281378</v>
          </cell>
          <cell r="ED184">
            <v>248768.99351599076</v>
          </cell>
          <cell r="EE184">
            <v>222591.81364898087</v>
          </cell>
          <cell r="EF184">
            <v>2692406.3107576701</v>
          </cell>
          <cell r="EG184">
            <v>153351.56038792859</v>
          </cell>
          <cell r="EH184">
            <v>363675.57819481142</v>
          </cell>
          <cell r="EI184">
            <v>234415.32631281042</v>
          </cell>
          <cell r="EJ184">
            <v>210239.48973561259</v>
          </cell>
          <cell r="EK184">
            <v>513310.10559555097</v>
          </cell>
          <cell r="EL184">
            <v>116870.06837189148</v>
          </cell>
          <cell r="EM184">
            <v>149911.30547109043</v>
          </cell>
          <cell r="EN184">
            <v>789294.52551485307</v>
          </cell>
          <cell r="EO184" t="e">
            <v>#N/A</v>
          </cell>
          <cell r="EP184">
            <v>194495.51275145952</v>
          </cell>
          <cell r="EQ184">
            <v>226631.65734999665</v>
          </cell>
          <cell r="ER184">
            <v>238707.20072165824</v>
          </cell>
          <cell r="ES184">
            <v>7124930.342805204</v>
          </cell>
          <cell r="ET184" t="e">
            <v>#N/A</v>
          </cell>
          <cell r="EU184">
            <v>120839.33202007951</v>
          </cell>
          <cell r="EV184">
            <v>282177.51774314744</v>
          </cell>
          <cell r="EW184">
            <v>82929.054599307259</v>
          </cell>
          <cell r="EX184">
            <v>2697868.1905471222</v>
          </cell>
          <cell r="EY184">
            <v>201718.16832875338</v>
          </cell>
          <cell r="EZ184">
            <v>164842.01902576032</v>
          </cell>
          <cell r="FA184">
            <v>70466.723297253964</v>
          </cell>
          <cell r="FB184">
            <v>71743.002811081547</v>
          </cell>
          <cell r="FC184">
            <v>146135.84698955325</v>
          </cell>
          <cell r="FD184">
            <v>513337.7130465894</v>
          </cell>
          <cell r="FE184" t="e">
            <v>#N/A</v>
          </cell>
          <cell r="FF184">
            <v>91145.612696148528</v>
          </cell>
          <cell r="FG184">
            <v>238302.22095776172</v>
          </cell>
          <cell r="FH184">
            <v>152006.82563404593</v>
          </cell>
          <cell r="FI184">
            <v>328768.53228653572</v>
          </cell>
          <cell r="FJ184">
            <v>177787.39666295407</v>
          </cell>
          <cell r="FK184">
            <v>197566.3533278181</v>
          </cell>
          <cell r="FL184">
            <v>296518.06757942663</v>
          </cell>
          <cell r="FM184" t="e">
            <v>#N/A</v>
          </cell>
          <cell r="FN184">
            <v>113711.39008497953</v>
          </cell>
          <cell r="FO184">
            <v>73754.573410334531</v>
          </cell>
          <cell r="FP184">
            <v>508011.2192995064</v>
          </cell>
          <cell r="FQ184">
            <v>28844.708177019824</v>
          </cell>
          <cell r="FR184">
            <v>134119.31270848296</v>
          </cell>
          <cell r="FS184">
            <v>339148.40043889737</v>
          </cell>
          <cell r="FT184">
            <v>187978.45628653505</v>
          </cell>
          <cell r="FU184">
            <v>727306.41948826716</v>
          </cell>
          <cell r="FV184">
            <v>620062.88752921333</v>
          </cell>
          <cell r="FW184">
            <v>124111.20316897167</v>
          </cell>
          <cell r="FX184">
            <v>112480.9202099758</v>
          </cell>
          <cell r="FY184" t="e">
            <v>#N/A</v>
          </cell>
          <cell r="FZ184">
            <v>132313.13771464868</v>
          </cell>
          <cell r="GA184">
            <v>94151.480605073972</v>
          </cell>
          <cell r="GB184">
            <v>105549.37724368001</v>
          </cell>
          <cell r="GC184">
            <v>399239.18035018147</v>
          </cell>
          <cell r="GD184">
            <v>345192.44919869868</v>
          </cell>
          <cell r="GE184">
            <v>57201.774524885179</v>
          </cell>
          <cell r="GF184">
            <v>392903.76010690641</v>
          </cell>
          <cell r="GG184">
            <v>166965.42391864385</v>
          </cell>
          <cell r="GH184">
            <v>111063.08396732375</v>
          </cell>
          <cell r="GI184">
            <v>203641.19495566754</v>
          </cell>
          <cell r="GJ184">
            <v>271172.70815209468</v>
          </cell>
          <cell r="GK184">
            <v>711055.56731057353</v>
          </cell>
          <cell r="GL184">
            <v>198241.27264341409</v>
          </cell>
          <cell r="GM184">
            <v>114500.12940744523</v>
          </cell>
        </row>
        <row r="185">
          <cell r="B185">
            <v>63436.785208360227</v>
          </cell>
          <cell r="C185">
            <v>381482.523372792</v>
          </cell>
          <cell r="D185">
            <v>69039.768842253514</v>
          </cell>
          <cell r="E185" t="e">
            <v>#N/A</v>
          </cell>
          <cell r="F185">
            <v>3320526.0364125627</v>
          </cell>
          <cell r="G185">
            <v>443659.09246407292</v>
          </cell>
          <cell r="H185">
            <v>91022.369705668607</v>
          </cell>
          <cell r="I185">
            <v>484679.99792931532</v>
          </cell>
          <cell r="J185">
            <v>281984.24830777</v>
          </cell>
          <cell r="K185">
            <v>301213.82413543394</v>
          </cell>
          <cell r="L185">
            <v>220206.23791147961</v>
          </cell>
          <cell r="M185">
            <v>44007.05263944609</v>
          </cell>
          <cell r="N185">
            <v>287201.57447760599</v>
          </cell>
          <cell r="O185">
            <v>109085.53264828256</v>
          </cell>
          <cell r="P185">
            <v>85370.43876797003</v>
          </cell>
          <cell r="Q185">
            <v>95574.994731736821</v>
          </cell>
          <cell r="R185">
            <v>107088.43305261235</v>
          </cell>
          <cell r="S185">
            <v>2433317.5945151639</v>
          </cell>
          <cell r="T185">
            <v>696904.78492334625</v>
          </cell>
          <cell r="U185">
            <v>67028.944512669928</v>
          </cell>
          <cell r="V185">
            <v>220813.86782641339</v>
          </cell>
          <cell r="W185">
            <v>184137.73837284537</v>
          </cell>
          <cell r="X185">
            <v>1322990.2654574232</v>
          </cell>
          <cell r="Y185">
            <v>125210.19367470415</v>
          </cell>
          <cell r="Z185">
            <v>342964.23738723202</v>
          </cell>
          <cell r="AA185">
            <v>381819.11750434112</v>
          </cell>
          <cell r="AB185">
            <v>3057120.4187737354</v>
          </cell>
          <cell r="AC185">
            <v>258603.59814493061</v>
          </cell>
          <cell r="AD185">
            <v>793810.22772470687</v>
          </cell>
          <cell r="AE185">
            <v>58921.359305561244</v>
          </cell>
          <cell r="AF185">
            <v>286917.86827761377</v>
          </cell>
          <cell r="AG185">
            <v>380533.80412370188</v>
          </cell>
          <cell r="AH185">
            <v>434964.19712632115</v>
          </cell>
          <cell r="AI185">
            <v>360453.701588066</v>
          </cell>
          <cell r="AJ185">
            <v>160320.27109421039</v>
          </cell>
          <cell r="AK185">
            <v>172520.62735310404</v>
          </cell>
          <cell r="AL185">
            <v>39572.816052500733</v>
          </cell>
          <cell r="AM185">
            <v>319285.20750912407</v>
          </cell>
          <cell r="AN185">
            <v>257042.83528329298</v>
          </cell>
          <cell r="AO185">
            <v>145516.02386501463</v>
          </cell>
          <cell r="AP185">
            <v>356466.4703985427</v>
          </cell>
          <cell r="AQ185">
            <v>302832.82163621933</v>
          </cell>
          <cell r="AR185" t="e">
            <v>#N/A</v>
          </cell>
          <cell r="AS185">
            <v>238288.93150910325</v>
          </cell>
          <cell r="AT185">
            <v>198395.56171675818</v>
          </cell>
          <cell r="AU185">
            <v>281002.10059145512</v>
          </cell>
          <cell r="AV185">
            <v>168032.20238784779</v>
          </cell>
          <cell r="AW185">
            <v>241124.16065248681</v>
          </cell>
          <cell r="AX185">
            <v>308338.5042847108</v>
          </cell>
          <cell r="AY185">
            <v>266627.10954316624</v>
          </cell>
          <cell r="AZ185">
            <v>774952.58040399652</v>
          </cell>
          <cell r="BA185">
            <v>218282.87929153687</v>
          </cell>
          <cell r="BB185">
            <v>600931.75701525935</v>
          </cell>
          <cell r="BC185">
            <v>117649.89515254574</v>
          </cell>
          <cell r="BD185" t="e">
            <v>#N/A</v>
          </cell>
          <cell r="BE185">
            <v>228911.94550504233</v>
          </cell>
          <cell r="BF185">
            <v>154756.3866788939</v>
          </cell>
          <cell r="BG185">
            <v>64451.349228574618</v>
          </cell>
          <cell r="BH185">
            <v>277775.35266032862</v>
          </cell>
          <cell r="BI185">
            <v>279055.80694607581</v>
          </cell>
          <cell r="BJ185">
            <v>257429.36589469656</v>
          </cell>
          <cell r="BK185">
            <v>126003.95449627902</v>
          </cell>
          <cell r="BL185">
            <v>930112.57652540703</v>
          </cell>
          <cell r="BM185">
            <v>258237.01411374882</v>
          </cell>
          <cell r="BN185">
            <v>94806.304204232554</v>
          </cell>
          <cell r="BO185">
            <v>181512.8008818138</v>
          </cell>
          <cell r="BP185">
            <v>99951.39247966354</v>
          </cell>
          <cell r="BQ185" t="e">
            <v>#N/A</v>
          </cell>
          <cell r="BR185">
            <v>93060.210077882963</v>
          </cell>
          <cell r="BS185">
            <v>85825.952228920869</v>
          </cell>
          <cell r="BT185">
            <v>2038639.3094547128</v>
          </cell>
          <cell r="BU185">
            <v>201844.60550362561</v>
          </cell>
          <cell r="BV185">
            <v>258389.76039001273</v>
          </cell>
          <cell r="BW185">
            <v>157507.22743747703</v>
          </cell>
          <cell r="BX185" t="e">
            <v>#N/A</v>
          </cell>
          <cell r="BY185">
            <v>136659.73988423959</v>
          </cell>
          <cell r="BZ185">
            <v>1825695.6963534881</v>
          </cell>
          <cell r="CA185">
            <v>91787.139884123579</v>
          </cell>
          <cell r="CB185">
            <v>141841.5435682871</v>
          </cell>
          <cell r="CC185">
            <v>35414.837750931787</v>
          </cell>
          <cell r="CD185">
            <v>154420.61917239151</v>
          </cell>
          <cell r="CE185">
            <v>320965.67397648643</v>
          </cell>
          <cell r="CF185">
            <v>168925.05328788381</v>
          </cell>
          <cell r="CG185">
            <v>310436.11651315441</v>
          </cell>
          <cell r="CH185">
            <v>1087908.2567561525</v>
          </cell>
          <cell r="CI185">
            <v>788945.63286065427</v>
          </cell>
          <cell r="CJ185">
            <v>283795.58991579659</v>
          </cell>
          <cell r="CK185">
            <v>206728.65027796311</v>
          </cell>
          <cell r="CL185">
            <v>251033.24131715958</v>
          </cell>
          <cell r="CM185">
            <v>188106.46652914607</v>
          </cell>
          <cell r="CN185">
            <v>562958.25065977953</v>
          </cell>
          <cell r="CO185">
            <v>1355497.9212108578</v>
          </cell>
          <cell r="CP185">
            <v>272905.12580510997</v>
          </cell>
          <cell r="CQ185">
            <v>146094.8797307786</v>
          </cell>
          <cell r="CR185">
            <v>37889.662961723516</v>
          </cell>
          <cell r="CS185">
            <v>95722.264534186732</v>
          </cell>
          <cell r="CT185">
            <v>576517.55718983512</v>
          </cell>
          <cell r="CU185">
            <v>1176439.1953735168</v>
          </cell>
          <cell r="CV185">
            <v>4519891.7487367652</v>
          </cell>
          <cell r="CW185">
            <v>160029.41091627738</v>
          </cell>
          <cell r="CX185">
            <v>864031.50218289893</v>
          </cell>
          <cell r="CY185">
            <v>66064.115147168166</v>
          </cell>
          <cell r="CZ185">
            <v>1768963.7372060767</v>
          </cell>
          <cell r="DA185" t="e">
            <v>#N/A</v>
          </cell>
          <cell r="DB185">
            <v>322686.06543300085</v>
          </cell>
          <cell r="DC185">
            <v>145081.15977603121</v>
          </cell>
          <cell r="DD185">
            <v>144066.10879560866</v>
          </cell>
          <cell r="DE185">
            <v>613911.51360040635</v>
          </cell>
          <cell r="DF185">
            <v>125908.51680663969</v>
          </cell>
          <cell r="DG185">
            <v>387229.34341597103</v>
          </cell>
          <cell r="DH185">
            <v>64291.563585234078</v>
          </cell>
          <cell r="DI185">
            <v>83109.734026618942</v>
          </cell>
          <cell r="DJ185">
            <v>365482.61368908366</v>
          </cell>
          <cell r="DK185">
            <v>80841.648336584141</v>
          </cell>
          <cell r="DL185">
            <v>112468.68041425457</v>
          </cell>
          <cell r="DM185">
            <v>139978.86934795463</v>
          </cell>
          <cell r="DN185">
            <v>97772.85685569988</v>
          </cell>
          <cell r="DO185">
            <v>291763.29346784489</v>
          </cell>
          <cell r="DP185">
            <v>56658.705340472465</v>
          </cell>
          <cell r="DQ185">
            <v>205510.77909760684</v>
          </cell>
          <cell r="DR185" t="e">
            <v>#N/A</v>
          </cell>
          <cell r="DS185">
            <v>955944.32551984303</v>
          </cell>
          <cell r="DT185">
            <v>64628.14035757145</v>
          </cell>
          <cell r="DU185">
            <v>798305.41723338014</v>
          </cell>
          <cell r="DV185">
            <v>520462.90798886883</v>
          </cell>
          <cell r="DW185" t="e">
            <v>#N/A</v>
          </cell>
          <cell r="DX185">
            <v>48719.84285003673</v>
          </cell>
          <cell r="DY185">
            <v>305009.71298608877</v>
          </cell>
          <cell r="DZ185">
            <v>93109.840746866292</v>
          </cell>
          <cell r="EA185">
            <v>322971.74944920262</v>
          </cell>
          <cell r="EB185">
            <v>415654.86820893368</v>
          </cell>
          <cell r="EC185">
            <v>75395.974580478534</v>
          </cell>
          <cell r="ED185">
            <v>250684.18938034773</v>
          </cell>
          <cell r="EE185">
            <v>224107.06290136525</v>
          </cell>
          <cell r="EF185">
            <v>2719148.0455370196</v>
          </cell>
          <cell r="EG185">
            <v>154532.16682161894</v>
          </cell>
          <cell r="EH185">
            <v>366689.86855598836</v>
          </cell>
          <cell r="EI185">
            <v>236358.25539846474</v>
          </cell>
          <cell r="EJ185">
            <v>211858.05881681235</v>
          </cell>
          <cell r="EK185">
            <v>517261.922007535</v>
          </cell>
          <cell r="EL185">
            <v>117769.81503424462</v>
          </cell>
          <cell r="EM185">
            <v>150931.79670037367</v>
          </cell>
          <cell r="EN185">
            <v>795836.5179472256</v>
          </cell>
          <cell r="EO185" t="e">
            <v>#N/A</v>
          </cell>
          <cell r="EP185">
            <v>195819.50205482857</v>
          </cell>
          <cell r="EQ185">
            <v>228510.0722374591</v>
          </cell>
          <cell r="ER185">
            <v>241078.10760377112</v>
          </cell>
          <cell r="ES185">
            <v>7195697.1497270828</v>
          </cell>
          <cell r="ET185" t="e">
            <v>#N/A</v>
          </cell>
          <cell r="EU185">
            <v>121661.92160457697</v>
          </cell>
          <cell r="EV185">
            <v>284062.04965159617</v>
          </cell>
          <cell r="EW185">
            <v>83752.729233680249</v>
          </cell>
          <cell r="EX185">
            <v>2724664.174248762</v>
          </cell>
          <cell r="EY185">
            <v>203721.68976460444</v>
          </cell>
          <cell r="EZ185">
            <v>166479.27620186569</v>
          </cell>
          <cell r="FA185">
            <v>71009.224897337874</v>
          </cell>
          <cell r="FB185">
            <v>72455.574441070101</v>
          </cell>
          <cell r="FC185">
            <v>147347.08002639763</v>
          </cell>
          <cell r="FD185">
            <v>516832.15685907012</v>
          </cell>
          <cell r="FE185" t="e">
            <v>#N/A</v>
          </cell>
          <cell r="FF185">
            <v>91766.068225181356</v>
          </cell>
          <cell r="FG185">
            <v>240669.10546725057</v>
          </cell>
          <cell r="FH185">
            <v>153516.60006872722</v>
          </cell>
          <cell r="FI185">
            <v>331493.4989253424</v>
          </cell>
          <cell r="FJ185">
            <v>178997.64880772398</v>
          </cell>
          <cell r="FK185">
            <v>198911.24676423336</v>
          </cell>
          <cell r="FL185">
            <v>298536.55501996976</v>
          </cell>
          <cell r="FM185" t="e">
            <v>#N/A</v>
          </cell>
          <cell r="FN185">
            <v>114840.80351076665</v>
          </cell>
          <cell r="FO185">
            <v>74487.124523820894</v>
          </cell>
          <cell r="FP185">
            <v>511922.24121786625</v>
          </cell>
          <cell r="FQ185">
            <v>29037.348516988248</v>
          </cell>
          <cell r="FR185">
            <v>135015.0329854202</v>
          </cell>
          <cell r="FS185">
            <v>341759.39952179597</v>
          </cell>
          <cell r="FT185">
            <v>189425.64452723932</v>
          </cell>
          <cell r="FU185">
            <v>733334.62941307889</v>
          </cell>
          <cell r="FV185">
            <v>626221.52607443265</v>
          </cell>
          <cell r="FW185">
            <v>124956.06536193116</v>
          </cell>
          <cell r="FX185">
            <v>113346.87617241516</v>
          </cell>
          <cell r="FY185" t="e">
            <v>#N/A</v>
          </cell>
          <cell r="FZ185">
            <v>133627.30891624306</v>
          </cell>
          <cell r="GA185">
            <v>95086.619522764086</v>
          </cell>
          <cell r="GB185">
            <v>106254.29225931803</v>
          </cell>
          <cell r="GC185">
            <v>402548.2362375941</v>
          </cell>
          <cell r="GD185">
            <v>347542.27775709255</v>
          </cell>
          <cell r="GE185">
            <v>57583.798472697214</v>
          </cell>
          <cell r="GF185">
            <v>396160.30546757951</v>
          </cell>
          <cell r="GG185">
            <v>168250.83929481308</v>
          </cell>
          <cell r="GH185">
            <v>111918.12444520097</v>
          </cell>
          <cell r="GI185">
            <v>205208.96579752181</v>
          </cell>
          <cell r="GJ185">
            <v>273866.07156155742</v>
          </cell>
          <cell r="GK185">
            <v>718117.97067756322</v>
          </cell>
          <cell r="GL185">
            <v>200210.26057594462</v>
          </cell>
          <cell r="GM185">
            <v>115637.37681344817</v>
          </cell>
        </row>
        <row r="186">
          <cell r="B186">
            <v>63922.23440811826</v>
          </cell>
          <cell r="C186">
            <v>385243.54816320067</v>
          </cell>
          <cell r="D186">
            <v>69507.300144529101</v>
          </cell>
          <cell r="E186" t="e">
            <v>#N/A</v>
          </cell>
          <cell r="F186">
            <v>3353263.0033114133</v>
          </cell>
          <cell r="G186">
            <v>447312.64442188322</v>
          </cell>
          <cell r="H186">
            <v>91627.186840402224</v>
          </cell>
          <cell r="I186">
            <v>488671.35883101827</v>
          </cell>
          <cell r="J186">
            <v>283893.82108072878</v>
          </cell>
          <cell r="K186">
            <v>303253.61792129121</v>
          </cell>
          <cell r="L186">
            <v>221669.44422323306</v>
          </cell>
          <cell r="M186">
            <v>44440.916855469521</v>
          </cell>
          <cell r="N186">
            <v>289146.47852903634</v>
          </cell>
          <cell r="O186">
            <v>110161.00365266249</v>
          </cell>
          <cell r="P186">
            <v>86212.103370939629</v>
          </cell>
          <cell r="Q186">
            <v>96306.381175060014</v>
          </cell>
          <cell r="R186">
            <v>107813.62659545484</v>
          </cell>
          <cell r="S186">
            <v>2457307.5999156628</v>
          </cell>
          <cell r="T186">
            <v>702643.82619312534</v>
          </cell>
          <cell r="U186">
            <v>67482.858687698099</v>
          </cell>
          <cell r="V186">
            <v>222281.11166196805</v>
          </cell>
          <cell r="W186">
            <v>185654.12067170098</v>
          </cell>
          <cell r="X186">
            <v>1333885.1479395563</v>
          </cell>
          <cell r="Y186">
            <v>126241.30507534576</v>
          </cell>
          <cell r="Z186">
            <v>345788.5628259505</v>
          </cell>
          <cell r="AA186">
            <v>384963.41457383113</v>
          </cell>
          <cell r="AB186">
            <v>3080514.9942709515</v>
          </cell>
          <cell r="AC186">
            <v>260582.55892236705</v>
          </cell>
          <cell r="AD186">
            <v>801636.37902242981</v>
          </cell>
          <cell r="AE186">
            <v>59502.263225021372</v>
          </cell>
          <cell r="AF186">
            <v>288860.85109536431</v>
          </cell>
          <cell r="AG186">
            <v>383110.74590646394</v>
          </cell>
          <cell r="AH186">
            <v>438546.14624216605</v>
          </cell>
          <cell r="AI186">
            <v>363212.06899919844</v>
          </cell>
          <cell r="AJ186">
            <v>161900.86385284938</v>
          </cell>
          <cell r="AK186">
            <v>174221.50305927056</v>
          </cell>
          <cell r="AL186">
            <v>39962.963262611047</v>
          </cell>
          <cell r="AM186">
            <v>322433.03082232765</v>
          </cell>
          <cell r="AN186">
            <v>259159.59423186886</v>
          </cell>
          <cell r="AO186">
            <v>146950.66199291442</v>
          </cell>
          <cell r="AP186">
            <v>359980.86267073668</v>
          </cell>
          <cell r="AQ186">
            <v>305326.66311759915</v>
          </cell>
          <cell r="AR186" t="e">
            <v>#N/A</v>
          </cell>
          <cell r="AS186">
            <v>239902.60340190551</v>
          </cell>
          <cell r="AT186">
            <v>199739.07918343841</v>
          </cell>
          <cell r="AU186">
            <v>282905.02234560926</v>
          </cell>
          <cell r="AV186">
            <v>169688.82684649984</v>
          </cell>
          <cell r="AW186">
            <v>243109.82862186036</v>
          </cell>
          <cell r="AX186">
            <v>310426.54578408657</v>
          </cell>
          <cell r="AY186">
            <v>268822.79540788365</v>
          </cell>
          <cell r="AZ186">
            <v>782592.81472068734</v>
          </cell>
          <cell r="BA186">
            <v>220080.44831364957</v>
          </cell>
          <cell r="BB186">
            <v>606856.32523792889</v>
          </cell>
          <cell r="BC186">
            <v>118809.80195075391</v>
          </cell>
          <cell r="BD186" t="e">
            <v>#N/A</v>
          </cell>
          <cell r="BE186">
            <v>230462.11726521936</v>
          </cell>
          <cell r="BF186">
            <v>155804.38345253267</v>
          </cell>
          <cell r="BG186">
            <v>65086.773153321694</v>
          </cell>
          <cell r="BH186">
            <v>279656.42315849435</v>
          </cell>
          <cell r="BI186">
            <v>281191.27799374727</v>
          </cell>
          <cell r="BJ186">
            <v>259172.65514231447</v>
          </cell>
          <cell r="BK186">
            <v>126968.19817091759</v>
          </cell>
          <cell r="BL186">
            <v>939282.52860408847</v>
          </cell>
          <cell r="BM186">
            <v>259985.77268477215</v>
          </cell>
          <cell r="BN186">
            <v>95436.264481567734</v>
          </cell>
          <cell r="BO186">
            <v>183302.3301579057</v>
          </cell>
          <cell r="BP186">
            <v>100936.81026926049</v>
          </cell>
          <cell r="BQ186" t="e">
            <v>#N/A</v>
          </cell>
          <cell r="BR186">
            <v>93977.687906248728</v>
          </cell>
          <cell r="BS186">
            <v>86672.107725480702</v>
          </cell>
          <cell r="BT186">
            <v>2058738.1934449188</v>
          </cell>
          <cell r="BU186">
            <v>203211.47959447073</v>
          </cell>
          <cell r="BV186">
            <v>260517.61132553144</v>
          </cell>
          <cell r="BW186">
            <v>158804.30631841999</v>
          </cell>
          <cell r="BX186" t="e">
            <v>#N/A</v>
          </cell>
          <cell r="BY186">
            <v>137785.13879680293</v>
          </cell>
          <cell r="BZ186">
            <v>1839666.8096733934</v>
          </cell>
          <cell r="CA186">
            <v>92543.010980471285</v>
          </cell>
          <cell r="CB186">
            <v>142802.08214906917</v>
          </cell>
          <cell r="CC186">
            <v>35706.480482926345</v>
          </cell>
          <cell r="CD186">
            <v>155466.34215771654</v>
          </cell>
          <cell r="CE186">
            <v>323421.85975371196</v>
          </cell>
          <cell r="CF186">
            <v>170217.75013039151</v>
          </cell>
          <cell r="CG186">
            <v>312538.36285987077</v>
          </cell>
          <cell r="CH186">
            <v>1098633.9117276431</v>
          </cell>
          <cell r="CI186">
            <v>796723.82426307921</v>
          </cell>
          <cell r="CJ186">
            <v>285717.42893638433</v>
          </cell>
          <cell r="CK186">
            <v>208128.5986946933</v>
          </cell>
          <cell r="CL186">
            <v>252733.21656614455</v>
          </cell>
          <cell r="CM186">
            <v>189655.53147729652</v>
          </cell>
          <cell r="CN186">
            <v>568508.4392188174</v>
          </cell>
          <cell r="CO186">
            <v>1365870.8519790892</v>
          </cell>
          <cell r="CP186">
            <v>274718.50087738392</v>
          </cell>
          <cell r="CQ186">
            <v>147535.22478134933</v>
          </cell>
          <cell r="CR186">
            <v>38141.428736034104</v>
          </cell>
          <cell r="CS186">
            <v>96454.777957818165</v>
          </cell>
          <cell r="CT186">
            <v>581265.20439364738</v>
          </cell>
          <cell r="CU186">
            <v>1185441.8814976995</v>
          </cell>
          <cell r="CV186">
            <v>4564453.2263286244</v>
          </cell>
          <cell r="CW186">
            <v>161254.03396758577</v>
          </cell>
          <cell r="CX186">
            <v>872549.96292566892</v>
          </cell>
          <cell r="CY186">
            <v>66715.439282879903</v>
          </cell>
          <cell r="CZ186">
            <v>1786403.8977936287</v>
          </cell>
          <cell r="DA186" t="e">
            <v>#N/A</v>
          </cell>
          <cell r="DB186">
            <v>325155.41648417729</v>
          </cell>
          <cell r="DC186">
            <v>146511.5105918815</v>
          </cell>
          <cell r="DD186">
            <v>145041.71193838402</v>
          </cell>
          <cell r="DE186">
            <v>618068.86890806071</v>
          </cell>
          <cell r="DF186">
            <v>126761.15831771857</v>
          </cell>
          <cell r="DG186">
            <v>391047.02593333751</v>
          </cell>
          <cell r="DH186">
            <v>64718.762299142581</v>
          </cell>
          <cell r="DI186">
            <v>83929.110409145724</v>
          </cell>
          <cell r="DJ186">
            <v>368492.3789378315</v>
          </cell>
          <cell r="DK186">
            <v>81389.100939029362</v>
          </cell>
          <cell r="DL186">
            <v>113577.5057712925</v>
          </cell>
          <cell r="DM186">
            <v>141050.0558824678</v>
          </cell>
          <cell r="DN186">
            <v>98434.966127783264</v>
          </cell>
          <cell r="DO186">
            <v>293996.00839606085</v>
          </cell>
          <cell r="DP186">
            <v>57217.301822151232</v>
          </cell>
          <cell r="DQ186">
            <v>207536.90372331341</v>
          </cell>
          <cell r="DR186" t="e">
            <v>#N/A</v>
          </cell>
          <cell r="DS186">
            <v>965368.95203941024</v>
          </cell>
          <cell r="DT186">
            <v>65265.307260772694</v>
          </cell>
          <cell r="DU186">
            <v>804414.43938331364</v>
          </cell>
          <cell r="DV186">
            <v>525594.13623525808</v>
          </cell>
          <cell r="DW186" t="e">
            <v>#N/A</v>
          </cell>
          <cell r="DX186">
            <v>49200.170323819169</v>
          </cell>
          <cell r="DY186">
            <v>308016.79462567176</v>
          </cell>
          <cell r="DZ186">
            <v>93876.604342452163</v>
          </cell>
          <cell r="EA186">
            <v>325158.88601049705</v>
          </cell>
          <cell r="EB186">
            <v>418469.64677916514</v>
          </cell>
          <cell r="EC186">
            <v>75972.941326268905</v>
          </cell>
          <cell r="ED186">
            <v>252602.54698196598</v>
          </cell>
          <cell r="EE186">
            <v>225624.69641498307</v>
          </cell>
          <cell r="EF186">
            <v>2745956.0448069163</v>
          </cell>
          <cell r="EG186">
            <v>155714.72228173618</v>
          </cell>
          <cell r="EH186">
            <v>369709.57560116833</v>
          </cell>
          <cell r="EI186">
            <v>238304.67593040867</v>
          </cell>
          <cell r="EJ186">
            <v>213479.29994334659</v>
          </cell>
          <cell r="EK186">
            <v>521220.26235027309</v>
          </cell>
          <cell r="EL186">
            <v>118671.04706036708</v>
          </cell>
          <cell r="EM186">
            <v>151953.89368374209</v>
          </cell>
          <cell r="EN186">
            <v>802390.26634916652</v>
          </cell>
          <cell r="EO186" t="e">
            <v>#N/A</v>
          </cell>
          <cell r="EP186">
            <v>197145.5746698142</v>
          </cell>
          <cell r="EQ186">
            <v>230391.86263910661</v>
          </cell>
          <cell r="ER186">
            <v>243454.88945764533</v>
          </cell>
          <cell r="ES186">
            <v>7266639.3127523335</v>
          </cell>
          <cell r="ET186" t="e">
            <v>#N/A</v>
          </cell>
          <cell r="EU186">
            <v>122485.80554276198</v>
          </cell>
          <cell r="EV186">
            <v>285949.55923316814</v>
          </cell>
          <cell r="EW186">
            <v>84578.444886725876</v>
          </cell>
          <cell r="EX186">
            <v>2751526.5568666779</v>
          </cell>
          <cell r="EY186">
            <v>205730.17581207634</v>
          </cell>
          <cell r="EZ186">
            <v>168120.5904076875</v>
          </cell>
          <cell r="FA186">
            <v>71552.62209643345</v>
          </cell>
          <cell r="FB186">
            <v>73169.911782835741</v>
          </cell>
          <cell r="FC186">
            <v>148560.48965070656</v>
          </cell>
          <cell r="FD186">
            <v>520332.09921702219</v>
          </cell>
          <cell r="FE186" t="e">
            <v>#N/A</v>
          </cell>
          <cell r="FF186">
            <v>92387.500047759706</v>
          </cell>
          <cell r="FG186">
            <v>243041.85498129128</v>
          </cell>
          <cell r="FH186">
            <v>155030.11563817709</v>
          </cell>
          <cell r="FI186">
            <v>334223.36233301758</v>
          </cell>
          <cell r="FJ186">
            <v>180209.80529745031</v>
          </cell>
          <cell r="FK186">
            <v>200258.25640514668</v>
          </cell>
          <cell r="FL186">
            <v>300558.21857252688</v>
          </cell>
          <cell r="FM186" t="e">
            <v>#N/A</v>
          </cell>
          <cell r="FN186">
            <v>115973.01555847916</v>
          </cell>
          <cell r="FO186">
            <v>75221.490857102646</v>
          </cell>
          <cell r="FP186">
            <v>515839.71972061991</v>
          </cell>
          <cell r="FQ186">
            <v>29230.293240215033</v>
          </cell>
          <cell r="FR186">
            <v>135912.1685539652</v>
          </cell>
          <cell r="FS186">
            <v>344374.70902183949</v>
          </cell>
          <cell r="FT186">
            <v>190875.22188598101</v>
          </cell>
          <cell r="FU186">
            <v>739373.67203957296</v>
          </cell>
          <cell r="FV186">
            <v>632395.42537401326</v>
          </cell>
          <cell r="FW186">
            <v>125802.25695477067</v>
          </cell>
          <cell r="FX186">
            <v>114214.26171460874</v>
          </cell>
          <cell r="FY186" t="e">
            <v>#N/A</v>
          </cell>
          <cell r="FZ186">
            <v>134944.73655897274</v>
          </cell>
          <cell r="GA186">
            <v>96024.075661250929</v>
          </cell>
          <cell r="GB186">
            <v>106960.32108283949</v>
          </cell>
          <cell r="GC186">
            <v>405863.23850307352</v>
          </cell>
          <cell r="GD186">
            <v>349895.80379636504</v>
          </cell>
          <cell r="GE186">
            <v>57966.426041194434</v>
          </cell>
          <cell r="GF186">
            <v>399422.70284482924</v>
          </cell>
          <cell r="GG186">
            <v>169538.37672323119</v>
          </cell>
          <cell r="GH186">
            <v>112774.5764827986</v>
          </cell>
          <cell r="GI186">
            <v>206779.32482347783</v>
          </cell>
          <cell r="GJ186">
            <v>276566.10897162854</v>
          </cell>
          <cell r="GK186">
            <v>725197.87427649426</v>
          </cell>
          <cell r="GL186">
            <v>202184.12754804827</v>
          </cell>
          <cell r="GM186">
            <v>116777.44225353179</v>
          </cell>
        </row>
        <row r="187">
          <cell r="B187">
            <v>64408.462111464687</v>
          </cell>
          <cell r="C187">
            <v>389013.64026516565</v>
          </cell>
          <cell r="D187">
            <v>69975.547349739092</v>
          </cell>
          <cell r="E187" t="e">
            <v>#N/A</v>
          </cell>
          <cell r="F187">
            <v>3386078.8945180848</v>
          </cell>
          <cell r="G187">
            <v>450972.5730373658</v>
          </cell>
          <cell r="H187">
            <v>92232.934334056379</v>
          </cell>
          <cell r="I187">
            <v>492669.68597883207</v>
          </cell>
          <cell r="J187">
            <v>285806.31786913844</v>
          </cell>
          <cell r="K187">
            <v>305296.53512230754</v>
          </cell>
          <cell r="L187">
            <v>223134.90130958689</v>
          </cell>
          <cell r="M187">
            <v>44875.827058222378</v>
          </cell>
          <cell r="N187">
            <v>291094.36069660733</v>
          </cell>
          <cell r="O187">
            <v>111239.06746916409</v>
          </cell>
          <cell r="P187">
            <v>87055.797111074309</v>
          </cell>
          <cell r="Q187">
            <v>97038.940525807746</v>
          </cell>
          <cell r="R187">
            <v>108539.93058412803</v>
          </cell>
          <cell r="S187">
            <v>2481355.4419073369</v>
          </cell>
          <cell r="T187">
            <v>708392.88398982596</v>
          </cell>
          <cell r="U187">
            <v>67937.467914561916</v>
          </cell>
          <cell r="V187">
            <v>223750.61248283714</v>
          </cell>
          <cell r="W187">
            <v>187173.14955966544</v>
          </cell>
          <cell r="X187">
            <v>1344799.0455983642</v>
          </cell>
          <cell r="Y187">
            <v>127274.21610673024</v>
          </cell>
          <cell r="Z187">
            <v>348617.8176475506</v>
          </cell>
          <cell r="AA187">
            <v>388113.19948262483</v>
          </cell>
          <cell r="AB187">
            <v>3103947.0871046521</v>
          </cell>
          <cell r="AC187">
            <v>262564.69331316469</v>
          </cell>
          <cell r="AD187">
            <v>809481.3980905232</v>
          </cell>
          <cell r="AE187">
            <v>60084.567623636925</v>
          </cell>
          <cell r="AF187">
            <v>290806.80908738438</v>
          </cell>
          <cell r="AG187">
            <v>385691.63360723213</v>
          </cell>
          <cell r="AH187">
            <v>442134.34704501997</v>
          </cell>
          <cell r="AI187">
            <v>365974.85993997875</v>
          </cell>
          <cell r="AJ187">
            <v>163485.26720242697</v>
          </cell>
          <cell r="AK187">
            <v>175926.47934195699</v>
          </cell>
          <cell r="AL187">
            <v>40354.051063784711</v>
          </cell>
          <cell r="AM187">
            <v>325588.44310297904</v>
          </cell>
          <cell r="AN187">
            <v>261280.04762556165</v>
          </cell>
          <cell r="AO187">
            <v>148388.75883528727</v>
          </cell>
          <cell r="AP187">
            <v>363503.72765753343</v>
          </cell>
          <cell r="AQ187">
            <v>307824.85717794852</v>
          </cell>
          <cell r="AR187" t="e">
            <v>#N/A</v>
          </cell>
          <cell r="AS187">
            <v>241518.74621470307</v>
          </cell>
          <cell r="AT187">
            <v>201084.65389867534</v>
          </cell>
          <cell r="AU187">
            <v>284810.85793090396</v>
          </cell>
          <cell r="AV187">
            <v>171349.44519802296</v>
          </cell>
          <cell r="AW187">
            <v>245098.96223919454</v>
          </cell>
          <cell r="AX187">
            <v>312517.78457748157</v>
          </cell>
          <cell r="AY187">
            <v>271022.31347131537</v>
          </cell>
          <cell r="AZ187">
            <v>790251.46858757338</v>
          </cell>
          <cell r="BA187">
            <v>221881.15468878989</v>
          </cell>
          <cell r="BB187">
            <v>612795.17677669053</v>
          </cell>
          <cell r="BC187">
            <v>119972.50512412623</v>
          </cell>
          <cell r="BD187" t="e">
            <v>#N/A</v>
          </cell>
          <cell r="BE187">
            <v>232014.66271140744</v>
          </cell>
          <cell r="BF187">
            <v>156853.98496143054</v>
          </cell>
          <cell r="BG187">
            <v>65723.7289974304</v>
          </cell>
          <cell r="BH187">
            <v>281540.3740282692</v>
          </cell>
          <cell r="BI187">
            <v>283330.1736466593</v>
          </cell>
          <cell r="BJ187">
            <v>260918.6137852901</v>
          </cell>
          <cell r="BK187">
            <v>127933.98818070546</v>
          </cell>
          <cell r="BL187">
            <v>948474.58817131014</v>
          </cell>
          <cell r="BM187">
            <v>261737.20902600352</v>
          </cell>
          <cell r="BN187">
            <v>96067.193794219434</v>
          </cell>
          <cell r="BO187">
            <v>185096.17374203587</v>
          </cell>
          <cell r="BP187">
            <v>101924.60376511021</v>
          </cell>
          <cell r="BQ187" t="e">
            <v>#N/A</v>
          </cell>
          <cell r="BR187">
            <v>94897.377646999914</v>
          </cell>
          <cell r="BS187">
            <v>87520.303186130099</v>
          </cell>
          <cell r="BT187">
            <v>2078885.5330697536</v>
          </cell>
          <cell r="BU187">
            <v>204580.44669848488</v>
          </cell>
          <cell r="BV187">
            <v>262649.17606535624</v>
          </cell>
          <cell r="BW187">
            <v>160103.64903140729</v>
          </cell>
          <cell r="BX187" t="e">
            <v>#N/A</v>
          </cell>
          <cell r="BY187">
            <v>138912.50190303125</v>
          </cell>
          <cell r="BZ187">
            <v>1853660.3281427124</v>
          </cell>
          <cell r="CA187">
            <v>93300.201322112742</v>
          </cell>
          <cell r="CB187">
            <v>143764.09154557041</v>
          </cell>
          <cell r="CC187">
            <v>35998.632228036367</v>
          </cell>
          <cell r="CD187">
            <v>156513.66639658358</v>
          </cell>
          <cell r="CE187">
            <v>325881.98445892887</v>
          </cell>
          <cell r="CF187">
            <v>171512.52004075286</v>
          </cell>
          <cell r="CG187">
            <v>314643.82825164602</v>
          </cell>
          <cell r="CH187">
            <v>1109385.4247725822</v>
          </cell>
          <cell r="CI187">
            <v>804520.76781118789</v>
          </cell>
          <cell r="CJ187">
            <v>287642.21075499995</v>
          </cell>
          <cell r="CK187">
            <v>209530.69076934471</v>
          </cell>
          <cell r="CL187">
            <v>254435.79488633189</v>
          </cell>
          <cell r="CM187">
            <v>191207.30005659841</v>
          </cell>
          <cell r="CN187">
            <v>574072.0085162617</v>
          </cell>
          <cell r="CO187">
            <v>1376260.4175750827</v>
          </cell>
          <cell r="CP187">
            <v>276534.66537075373</v>
          </cell>
          <cell r="CQ187">
            <v>148979.04230499585</v>
          </cell>
          <cell r="CR187">
            <v>38393.581788615367</v>
          </cell>
          <cell r="CS187">
            <v>97188.466096186239</v>
          </cell>
          <cell r="CT187">
            <v>586021.13781353564</v>
          </cell>
          <cell r="CU187">
            <v>1194459.0050201854</v>
          </cell>
          <cell r="CV187">
            <v>4609122.1354911998</v>
          </cell>
          <cell r="CW187">
            <v>162480.62091839249</v>
          </cell>
          <cell r="CX187">
            <v>881088.96050130727</v>
          </cell>
          <cell r="CY187">
            <v>67368.333671166867</v>
          </cell>
          <cell r="CZ187">
            <v>1803886.104200725</v>
          </cell>
          <cell r="DA187" t="e">
            <v>#N/A</v>
          </cell>
          <cell r="DB187">
            <v>327628.72757618868</v>
          </cell>
          <cell r="DC187">
            <v>147945.30978608737</v>
          </cell>
          <cell r="DD187">
            <v>146018.80896434822</v>
          </cell>
          <cell r="DE187">
            <v>622232.59012715169</v>
          </cell>
          <cell r="DF187">
            <v>127615.10542813766</v>
          </cell>
          <cell r="DG187">
            <v>394873.91235621832</v>
          </cell>
          <cell r="DH187">
            <v>65146.618150740309</v>
          </cell>
          <cell r="DI187">
            <v>84750.462195015018</v>
          </cell>
          <cell r="DJ187">
            <v>371507.39722331916</v>
          </cell>
          <cell r="DK187">
            <v>81937.391823152473</v>
          </cell>
          <cell r="DL187">
            <v>114689.00435319175</v>
          </cell>
          <cell r="DM187">
            <v>142122.96025390679</v>
          </cell>
          <cell r="DN187">
            <v>99098.089248497694</v>
          </cell>
          <cell r="DO187">
            <v>296232.30387726636</v>
          </cell>
          <cell r="DP187">
            <v>57777.245002832497</v>
          </cell>
          <cell r="DQ187">
            <v>209567.91305578398</v>
          </cell>
          <cell r="DR187" t="e">
            <v>#N/A</v>
          </cell>
          <cell r="DS187">
            <v>974816.30003243673</v>
          </cell>
          <cell r="DT187">
            <v>65904.010285416007</v>
          </cell>
          <cell r="DU187">
            <v>810533.25842995162</v>
          </cell>
          <cell r="DV187">
            <v>530737.73516457807</v>
          </cell>
          <cell r="DW187" t="e">
            <v>#N/A</v>
          </cell>
          <cell r="DX187">
            <v>49681.655800831191</v>
          </cell>
          <cell r="DY187">
            <v>311031.12592395704</v>
          </cell>
          <cell r="DZ187">
            <v>94644.70619434891</v>
          </cell>
          <cell r="EA187">
            <v>327349.3716041976</v>
          </cell>
          <cell r="EB187">
            <v>421288.73545275937</v>
          </cell>
          <cell r="EC187">
            <v>76550.833340207217</v>
          </cell>
          <cell r="ED187">
            <v>254523.98100904218</v>
          </cell>
          <cell r="EE187">
            <v>227144.65379072621</v>
          </cell>
          <cell r="EF187">
            <v>2772828.6744621801</v>
          </cell>
          <cell r="EG187">
            <v>156899.17417853439</v>
          </cell>
          <cell r="EH187">
            <v>372734.55303481419</v>
          </cell>
          <cell r="EI187">
            <v>240254.49361054206</v>
          </cell>
          <cell r="EJ187">
            <v>215103.14101655968</v>
          </cell>
          <cell r="EK187">
            <v>525184.95059133379</v>
          </cell>
          <cell r="EL187">
            <v>119573.724371324</v>
          </cell>
          <cell r="EM187">
            <v>152977.55574355795</v>
          </cell>
          <cell r="EN187">
            <v>808955.45321168297</v>
          </cell>
          <cell r="EO187" t="e">
            <v>#N/A</v>
          </cell>
          <cell r="EP187">
            <v>198473.67782109053</v>
          </cell>
          <cell r="EQ187">
            <v>232276.93738797045</v>
          </cell>
          <cell r="ER187">
            <v>245837.40140445202</v>
          </cell>
          <cell r="ES187">
            <v>7337752.5075389994</v>
          </cell>
          <cell r="ET187" t="e">
            <v>#N/A</v>
          </cell>
          <cell r="EU187">
            <v>123310.95104552264</v>
          </cell>
          <cell r="EV187">
            <v>287839.9722731178</v>
          </cell>
          <cell r="EW187">
            <v>85406.151226220085</v>
          </cell>
          <cell r="EX187">
            <v>2778453.7009807057</v>
          </cell>
          <cell r="EY187">
            <v>207743.50404213512</v>
          </cell>
          <cell r="EZ187">
            <v>169765.86159547442</v>
          </cell>
          <cell r="FA187">
            <v>72096.890728975894</v>
          </cell>
          <cell r="FB187">
            <v>73885.971293317358</v>
          </cell>
          <cell r="FC187">
            <v>149776.01707650835</v>
          </cell>
          <cell r="FD187">
            <v>523837.4008289795</v>
          </cell>
          <cell r="FE187" t="e">
            <v>#N/A</v>
          </cell>
          <cell r="FF187">
            <v>93009.88343200495</v>
          </cell>
          <cell r="FG187">
            <v>245420.32486684981</v>
          </cell>
          <cell r="FH187">
            <v>156547.2800847225</v>
          </cell>
          <cell r="FI187">
            <v>336957.99025605863</v>
          </cell>
          <cell r="FJ187">
            <v>181423.81789046584</v>
          </cell>
          <cell r="FK187">
            <v>201607.32864197585</v>
          </cell>
          <cell r="FL187">
            <v>302582.9777784929</v>
          </cell>
          <cell r="FM187" t="e">
            <v>#N/A</v>
          </cell>
          <cell r="FN187">
            <v>117107.95721313567</v>
          </cell>
          <cell r="FO187">
            <v>75957.627646233916</v>
          </cell>
          <cell r="FP187">
            <v>519763.4805925141</v>
          </cell>
          <cell r="FQ187">
            <v>29423.534760331513</v>
          </cell>
          <cell r="FR187">
            <v>136810.68413976033</v>
          </cell>
          <cell r="FS187">
            <v>346994.21263288689</v>
          </cell>
          <cell r="FT187">
            <v>192327.12389821062</v>
          </cell>
          <cell r="FU187">
            <v>745423.25479467132</v>
          </cell>
          <cell r="FV187">
            <v>638584.20909249189</v>
          </cell>
          <cell r="FW187">
            <v>126649.74427057338</v>
          </cell>
          <cell r="FX187">
            <v>115083.03826281791</v>
          </cell>
          <cell r="FY187" t="e">
            <v>#N/A</v>
          </cell>
          <cell r="FZ187">
            <v>136265.34033787678</v>
          </cell>
          <cell r="GA187">
            <v>96963.791877070864</v>
          </cell>
          <cell r="GB187">
            <v>107667.43595398824</v>
          </cell>
          <cell r="GC187">
            <v>409184.02654493548</v>
          </cell>
          <cell r="GD187">
            <v>352252.93365037575</v>
          </cell>
          <cell r="GE187">
            <v>58349.642185892873</v>
          </cell>
          <cell r="GF187">
            <v>402690.79418551677</v>
          </cell>
          <cell r="GG187">
            <v>170827.97894547062</v>
          </cell>
          <cell r="GH187">
            <v>113632.40199260482</v>
          </cell>
          <cell r="GI187">
            <v>208352.20219767166</v>
          </cell>
          <cell r="GJ187">
            <v>279272.65579915233</v>
          </cell>
          <cell r="GK187">
            <v>732294.84654561419</v>
          </cell>
          <cell r="GL187">
            <v>204162.75324092727</v>
          </cell>
          <cell r="GM187">
            <v>117920.25623400422</v>
          </cell>
        </row>
        <row r="188">
          <cell r="B188">
            <v>64895.44675409334</v>
          </cell>
          <cell r="C188">
            <v>392792.57078968739</v>
          </cell>
          <cell r="D188">
            <v>70444.49185132538</v>
          </cell>
          <cell r="E188" t="e">
            <v>#N/A</v>
          </cell>
          <cell r="F188">
            <v>3418971.7177214338</v>
          </cell>
          <cell r="G188">
            <v>454638.7015917052</v>
          </cell>
          <cell r="H188">
            <v>92839.588402353955</v>
          </cell>
          <cell r="I188">
            <v>496674.78631444555</v>
          </cell>
          <cell r="J188">
            <v>287721.66267685371</v>
          </cell>
          <cell r="K188">
            <v>307342.4945598722</v>
          </cell>
          <cell r="L188">
            <v>224602.55163033199</v>
          </cell>
          <cell r="M188">
            <v>45311.756843532428</v>
          </cell>
          <cell r="N188">
            <v>293045.1435780786</v>
          </cell>
          <cell r="O188">
            <v>112319.6586466149</v>
          </cell>
          <cell r="P188">
            <v>87901.468766225968</v>
          </cell>
          <cell r="Q188">
            <v>97772.640294810801</v>
          </cell>
          <cell r="R188">
            <v>109267.3161577712</v>
          </cell>
          <cell r="S188">
            <v>2505459.6605029115</v>
          </cell>
          <cell r="T188">
            <v>714151.68072150822</v>
          </cell>
          <cell r="U188">
            <v>68392.754128630346</v>
          </cell>
          <cell r="V188">
            <v>225222.31259003698</v>
          </cell>
          <cell r="W188">
            <v>188694.75169077658</v>
          </cell>
          <cell r="X188">
            <v>1355731.4314587966</v>
          </cell>
          <cell r="Y188">
            <v>128308.87689498485</v>
          </cell>
          <cell r="Z188">
            <v>351451.8652421108</v>
          </cell>
          <cell r="AA188">
            <v>391268.32014407887</v>
          </cell>
          <cell r="AB188">
            <v>3127415.6580563383</v>
          </cell>
          <cell r="AC188">
            <v>264549.91340922489</v>
          </cell>
          <cell r="AD188">
            <v>817344.80864392105</v>
          </cell>
          <cell r="AE188">
            <v>60668.237148671789</v>
          </cell>
          <cell r="AF188">
            <v>292755.66492789384</v>
          </cell>
          <cell r="AG188">
            <v>388276.36467027001</v>
          </cell>
          <cell r="AH188">
            <v>445728.62627942843</v>
          </cell>
          <cell r="AI188">
            <v>368741.95188001776</v>
          </cell>
          <cell r="AJ188">
            <v>165073.38495099675</v>
          </cell>
          <cell r="AK188">
            <v>177635.45268901958</v>
          </cell>
          <cell r="AL188">
            <v>40746.055712385467</v>
          </cell>
          <cell r="AM188">
            <v>328751.25278038444</v>
          </cell>
          <cell r="AN188">
            <v>263404.09307876456</v>
          </cell>
          <cell r="AO188">
            <v>149830.22708271514</v>
          </cell>
          <cell r="AP188">
            <v>367034.85147953144</v>
          </cell>
          <cell r="AQ188">
            <v>310327.28319253906</v>
          </cell>
          <cell r="AR188" t="e">
            <v>#N/A</v>
          </cell>
          <cell r="AS188">
            <v>243137.29572745401</v>
          </cell>
          <cell r="AT188">
            <v>202432.23239388689</v>
          </cell>
          <cell r="AU188">
            <v>286719.53161588759</v>
          </cell>
          <cell r="AV188">
            <v>173013.95662332236</v>
          </cell>
          <cell r="AW188">
            <v>247091.46545962789</v>
          </cell>
          <cell r="AX188">
            <v>314612.13756614865</v>
          </cell>
          <cell r="AY188">
            <v>273225.55753023509</v>
          </cell>
          <cell r="AZ188">
            <v>797928.07703415165</v>
          </cell>
          <cell r="BA188">
            <v>223684.91147026265</v>
          </cell>
          <cell r="BB188">
            <v>618747.95107330044</v>
          </cell>
          <cell r="BC188">
            <v>121137.93408288425</v>
          </cell>
          <cell r="BD188" t="e">
            <v>#N/A</v>
          </cell>
          <cell r="BE188">
            <v>233569.52015070862</v>
          </cell>
          <cell r="BF188">
            <v>157905.14949797827</v>
          </cell>
          <cell r="BG188">
            <v>66362.178090178131</v>
          </cell>
          <cell r="BH188">
            <v>283427.1304078261</v>
          </cell>
          <cell r="BI188">
            <v>285472.39904431667</v>
          </cell>
          <cell r="BJ188">
            <v>262667.17244514008</v>
          </cell>
          <cell r="BK188">
            <v>128901.28169264214</v>
          </cell>
          <cell r="BL188">
            <v>957688.19716078066</v>
          </cell>
          <cell r="BM188">
            <v>263491.25354129437</v>
          </cell>
          <cell r="BN188">
            <v>96699.067369162993</v>
          </cell>
          <cell r="BO188">
            <v>186894.22272676861</v>
          </cell>
          <cell r="BP188">
            <v>102914.71299651201</v>
          </cell>
          <cell r="BQ188" t="e">
            <v>#N/A</v>
          </cell>
          <cell r="BR188">
            <v>95819.223464135983</v>
          </cell>
          <cell r="BS188">
            <v>88370.487115413474</v>
          </cell>
          <cell r="BT188">
            <v>2099080.1051483806</v>
          </cell>
          <cell r="BU188">
            <v>205951.45241755169</v>
          </cell>
          <cell r="BV188">
            <v>264784.35168737161</v>
          </cell>
          <cell r="BW188">
            <v>161405.19283797342</v>
          </cell>
          <cell r="BX188" t="e">
            <v>#N/A</v>
          </cell>
          <cell r="BY188">
            <v>140041.77476845501</v>
          </cell>
          <cell r="BZ188">
            <v>1867675.6311458065</v>
          </cell>
          <cell r="CA188">
            <v>94058.674348285596</v>
          </cell>
          <cell r="CB188">
            <v>144727.53353079548</v>
          </cell>
          <cell r="CC188">
            <v>36291.278879781712</v>
          </cell>
          <cell r="CD188">
            <v>157562.55027187438</v>
          </cell>
          <cell r="CE188">
            <v>328345.93898506247</v>
          </cell>
          <cell r="CF188">
            <v>172809.30559563599</v>
          </cell>
          <cell r="CG188">
            <v>316752.42902441614</v>
          </cell>
          <cell r="CH188">
            <v>1120162.143147483</v>
          </cell>
          <cell r="CI188">
            <v>812335.99013866473</v>
          </cell>
          <cell r="CJ188">
            <v>289569.85888733267</v>
          </cell>
          <cell r="CK188">
            <v>210934.87078752686</v>
          </cell>
          <cell r="CL188">
            <v>256140.90862302535</v>
          </cell>
          <cell r="CM188">
            <v>192761.69734026107</v>
          </cell>
          <cell r="CN188">
            <v>579648.6207779214</v>
          </cell>
          <cell r="CO188">
            <v>1386666.1572193066</v>
          </cell>
          <cell r="CP188">
            <v>278353.54797471454</v>
          </cell>
          <cell r="CQ188">
            <v>150426.24464498737</v>
          </cell>
          <cell r="CR188">
            <v>38646.112218843467</v>
          </cell>
          <cell r="CS188">
            <v>97923.296410059746</v>
          </cell>
          <cell r="CT188">
            <v>590785.1278103434</v>
          </cell>
          <cell r="CU188">
            <v>1203490.166029552</v>
          </cell>
          <cell r="CV188">
            <v>4653895.764295537</v>
          </cell>
          <cell r="CW188">
            <v>163709.11736929501</v>
          </cell>
          <cell r="CX188">
            <v>889647.97649207816</v>
          </cell>
          <cell r="CY188">
            <v>68022.758673649063</v>
          </cell>
          <cell r="CZ188">
            <v>1821409.295051509</v>
          </cell>
          <cell r="DA188" t="e">
            <v>#N/A</v>
          </cell>
          <cell r="DB188">
            <v>330105.88901714119</v>
          </cell>
          <cell r="DC188">
            <v>149382.47031014867</v>
          </cell>
          <cell r="DD188">
            <v>146997.36104697463</v>
          </cell>
          <cell r="DE188">
            <v>626402.51180549944</v>
          </cell>
          <cell r="DF188">
            <v>128470.32420493089</v>
          </cell>
          <cell r="DG188">
            <v>398709.77034752967</v>
          </cell>
          <cell r="DH188">
            <v>65575.114340548535</v>
          </cell>
          <cell r="DI188">
            <v>85573.739518498493</v>
          </cell>
          <cell r="DJ188">
            <v>374527.52296607883</v>
          </cell>
          <cell r="DK188">
            <v>82486.499201730665</v>
          </cell>
          <cell r="DL188">
            <v>115803.10867889576</v>
          </cell>
          <cell r="DM188">
            <v>143197.53487872545</v>
          </cell>
          <cell r="DN188">
            <v>99762.199867576172</v>
          </cell>
          <cell r="DO188">
            <v>298472.08073126228</v>
          </cell>
          <cell r="DP188">
            <v>58338.500887369475</v>
          </cell>
          <cell r="DQ188">
            <v>211603.68378882823</v>
          </cell>
          <cell r="DR188" t="e">
            <v>#N/A</v>
          </cell>
          <cell r="DS188">
            <v>984285.79593361635</v>
          </cell>
          <cell r="DT188">
            <v>66544.210654704337</v>
          </cell>
          <cell r="DU188">
            <v>816661.6030023162</v>
          </cell>
          <cell r="DV188">
            <v>535893.39249978587</v>
          </cell>
          <cell r="DW188" t="e">
            <v>#N/A</v>
          </cell>
          <cell r="DX188">
            <v>50164.270049232793</v>
          </cell>
          <cell r="DY188">
            <v>314052.52387552819</v>
          </cell>
          <cell r="DZ188">
            <v>95414.109214934419</v>
          </cell>
          <cell r="EA188">
            <v>329543.1191878253</v>
          </cell>
          <cell r="EB188">
            <v>424112.02220867999</v>
          </cell>
          <cell r="EC188">
            <v>77129.624992654863</v>
          </cell>
          <cell r="ED188">
            <v>256448.40624555232</v>
          </cell>
          <cell r="EE188">
            <v>228666.87463063624</v>
          </cell>
          <cell r="EF188">
            <v>2799764.3030176517</v>
          </cell>
          <cell r="EG188">
            <v>158085.46998131002</v>
          </cell>
          <cell r="EH188">
            <v>375764.65479658282</v>
          </cell>
          <cell r="EI188">
            <v>242207.61429236451</v>
          </cell>
          <cell r="EJ188">
            <v>216729.5100187409</v>
          </cell>
          <cell r="EK188">
            <v>529155.81089591701</v>
          </cell>
          <cell r="EL188">
            <v>120477.80693317702</v>
          </cell>
          <cell r="EM188">
            <v>154002.74220295789</v>
          </cell>
          <cell r="EN188">
            <v>815531.76153622975</v>
          </cell>
          <cell r="EO188" t="e">
            <v>#N/A</v>
          </cell>
          <cell r="EP188">
            <v>199803.75873433624</v>
          </cell>
          <cell r="EQ188">
            <v>234165.20546364784</v>
          </cell>
          <cell r="ER188">
            <v>248225.49879765179</v>
          </cell>
          <cell r="ES188">
            <v>7409032.4166784948</v>
          </cell>
          <cell r="ET188" t="e">
            <v>#N/A</v>
          </cell>
          <cell r="EU188">
            <v>124137.32532437121</v>
          </cell>
          <cell r="EV188">
            <v>289733.21454561991</v>
          </cell>
          <cell r="EW188">
            <v>86235.7980006383</v>
          </cell>
          <cell r="EX188">
            <v>2805443.9717960157</v>
          </cell>
          <cell r="EY188">
            <v>209761.55222204165</v>
          </cell>
          <cell r="EZ188">
            <v>171414.98987788524</v>
          </cell>
          <cell r="FA188">
            <v>72642.006656530968</v>
          </cell>
          <cell r="FB188">
            <v>74603.709499268021</v>
          </cell>
          <cell r="FC188">
            <v>150993.60361233947</v>
          </cell>
          <cell r="FD188">
            <v>527347.92240612756</v>
          </cell>
          <cell r="FE188" t="e">
            <v>#N/A</v>
          </cell>
          <cell r="FF188">
            <v>93633.193646509244</v>
          </cell>
          <cell r="FG188">
            <v>247804.37072278745</v>
          </cell>
          <cell r="FH188">
            <v>158068.00129861047</v>
          </cell>
          <cell r="FI188">
            <v>339697.25065358216</v>
          </cell>
          <cell r="FJ188">
            <v>182639.63834602165</v>
          </cell>
          <cell r="FK188">
            <v>202958.40986715912</v>
          </cell>
          <cell r="FL188">
            <v>304610.75218079431</v>
          </cell>
          <cell r="FM188" t="e">
            <v>#N/A</v>
          </cell>
          <cell r="FN188">
            <v>118245.55957040894</v>
          </cell>
          <cell r="FO188">
            <v>76695.490199040432</v>
          </cell>
          <cell r="FP188">
            <v>523693.34981388639</v>
          </cell>
          <cell r="FQ188">
            <v>29617.065489836445</v>
          </cell>
          <cell r="FR188">
            <v>137710.54446318184</v>
          </cell>
          <cell r="FS188">
            <v>349617.79417937371</v>
          </cell>
          <cell r="FT188">
            <v>193781.28617175284</v>
          </cell>
          <cell r="FU188">
            <v>751483.08557565522</v>
          </cell>
          <cell r="FV188">
            <v>644787.50149779755</v>
          </cell>
          <cell r="FW188">
            <v>127498.49363306361</v>
          </cell>
          <cell r="FX188">
            <v>115953.16728661061</v>
          </cell>
          <cell r="FY188" t="e">
            <v>#N/A</v>
          </cell>
          <cell r="FZ188">
            <v>137589.04007675007</v>
          </cell>
          <cell r="GA188">
            <v>97905.711118380437</v>
          </cell>
          <cell r="GB188">
            <v>108375.60910836373</v>
          </cell>
          <cell r="GC188">
            <v>412510.44001968944</v>
          </cell>
          <cell r="GD188">
            <v>354613.57365476724</v>
          </cell>
          <cell r="GE188">
            <v>58733.431860062541</v>
          </cell>
          <cell r="GF188">
            <v>405964.4216905997</v>
          </cell>
          <cell r="GG188">
            <v>172119.58876738758</v>
          </cell>
          <cell r="GH188">
            <v>114491.56292986858</v>
          </cell>
          <cell r="GI188">
            <v>209927.52816264398</v>
          </cell>
          <cell r="GJ188">
            <v>281985.54772485525</v>
          </cell>
          <cell r="GK188">
            <v>739408.45661510923</v>
          </cell>
          <cell r="GL188">
            <v>206146.01752869532</v>
          </cell>
          <cell r="GM188">
            <v>119065.74937259535</v>
          </cell>
        </row>
        <row r="189">
          <cell r="B189">
            <v>65383.166798931234</v>
          </cell>
          <cell r="C189">
            <v>396580.11125720531</v>
          </cell>
          <cell r="D189">
            <v>70914.115045662315</v>
          </cell>
          <cell r="E189" t="e">
            <v>#N/A</v>
          </cell>
          <cell r="F189">
            <v>3451939.4841741826</v>
          </cell>
          <cell r="G189">
            <v>458310.85367606068</v>
          </cell>
          <cell r="H189">
            <v>93447.125260763991</v>
          </cell>
          <cell r="I189">
            <v>500686.46711818269</v>
          </cell>
          <cell r="J189">
            <v>289639.77951970656</v>
          </cell>
          <cell r="K189">
            <v>309391.41506816848</v>
          </cell>
          <cell r="L189">
            <v>226072.33764464516</v>
          </cell>
          <cell r="M189">
            <v>45748.679854459493</v>
          </cell>
          <cell r="N189">
            <v>294998.74978340854</v>
          </cell>
          <cell r="O189">
            <v>113402.71185092215</v>
          </cell>
          <cell r="P189">
            <v>88749.067205873143</v>
          </cell>
          <cell r="Q189">
            <v>98507.448033929977</v>
          </cell>
          <cell r="R189">
            <v>109995.7544600722</v>
          </cell>
          <cell r="S189">
            <v>2529618.7983267517</v>
          </cell>
          <cell r="T189">
            <v>719919.93928314431</v>
          </cell>
          <cell r="U189">
            <v>68848.699268119395</v>
          </cell>
          <cell r="V189">
            <v>226696.15428396812</v>
          </cell>
          <cell r="W189">
            <v>190218.85384772517</v>
          </cell>
          <cell r="X189">
            <v>1366681.7794701471</v>
          </cell>
          <cell r="Y189">
            <v>129345.23765371843</v>
          </cell>
          <cell r="Z189">
            <v>354290.56923933118</v>
          </cell>
          <cell r="AA189">
            <v>394428.62473831838</v>
          </cell>
          <cell r="AB189">
            <v>3150919.6692199223</v>
          </cell>
          <cell r="AC189">
            <v>266538.13141346676</v>
          </cell>
          <cell r="AD189">
            <v>825226.13524954079</v>
          </cell>
          <cell r="AE189">
            <v>61253.236510629176</v>
          </cell>
          <cell r="AF189">
            <v>294707.3413032993</v>
          </cell>
          <cell r="AG189">
            <v>390864.83655600419</v>
          </cell>
          <cell r="AH189">
            <v>449328.81099383679</v>
          </cell>
          <cell r="AI189">
            <v>371513.22244366776</v>
          </cell>
          <cell r="AJ189">
            <v>166665.12107868138</v>
          </cell>
          <cell r="AK189">
            <v>179348.31977347817</v>
          </cell>
          <cell r="AL189">
            <v>41138.953507249898</v>
          </cell>
          <cell r="AM189">
            <v>331921.26862653345</v>
          </cell>
          <cell r="AN189">
            <v>265531.62838546094</v>
          </cell>
          <cell r="AO189">
            <v>151274.97958195992</v>
          </cell>
          <cell r="AP189">
            <v>370574.02063991886</v>
          </cell>
          <cell r="AQ189">
            <v>312833.82074822491</v>
          </cell>
          <cell r="AR189" t="e">
            <v>#N/A</v>
          </cell>
          <cell r="AS189">
            <v>244758.18773023767</v>
          </cell>
          <cell r="AT189">
            <v>203781.76120891783</v>
          </cell>
          <cell r="AU189">
            <v>288630.96768104407</v>
          </cell>
          <cell r="AV189">
            <v>174682.26048364941</v>
          </cell>
          <cell r="AW189">
            <v>249087.24240676709</v>
          </cell>
          <cell r="AX189">
            <v>316709.5216644372</v>
          </cell>
          <cell r="AY189">
            <v>275432.42156770302</v>
          </cell>
          <cell r="AZ189">
            <v>805622.17592166283</v>
          </cell>
          <cell r="BA189">
            <v>225491.6318638821</v>
          </cell>
          <cell r="BB189">
            <v>624714.28821448516</v>
          </cell>
          <cell r="BC189">
            <v>122306.01836352129</v>
          </cell>
          <cell r="BD189" t="e">
            <v>#N/A</v>
          </cell>
          <cell r="BE189">
            <v>235126.6278999479</v>
          </cell>
          <cell r="BF189">
            <v>158957.83536113988</v>
          </cell>
          <cell r="BG189">
            <v>67002.081830016832</v>
          </cell>
          <cell r="BH189">
            <v>285316.61744713632</v>
          </cell>
          <cell r="BI189">
            <v>287617.85944602184</v>
          </cell>
          <cell r="BJ189">
            <v>264418.26175431535</v>
          </cell>
          <cell r="BK189">
            <v>129870.03592782015</v>
          </cell>
          <cell r="BL189">
            <v>966922.79850448295</v>
          </cell>
          <cell r="BM189">
            <v>265247.83664546476</v>
          </cell>
          <cell r="BN189">
            <v>97331.860433109323</v>
          </cell>
          <cell r="BO189">
            <v>188696.36839948286</v>
          </cell>
          <cell r="BP189">
            <v>103907.0781000414</v>
          </cell>
          <cell r="BQ189" t="e">
            <v>#N/A</v>
          </cell>
          <cell r="BR189">
            <v>96743.169621536392</v>
          </cell>
          <cell r="BS189">
            <v>89222.608109990819</v>
          </cell>
          <cell r="BT189">
            <v>2119320.6886880021</v>
          </cell>
          <cell r="BU189">
            <v>207324.44236212806</v>
          </cell>
          <cell r="BV189">
            <v>266923.0354499931</v>
          </cell>
          <cell r="BW189">
            <v>162708.8751096997</v>
          </cell>
          <cell r="BX189" t="e">
            <v>#N/A</v>
          </cell>
          <cell r="BY189">
            <v>141172.90305408579</v>
          </cell>
          <cell r="BZ189">
            <v>1881712.0988508018</v>
          </cell>
          <cell r="CA189">
            <v>94818.393562357174</v>
          </cell>
          <cell r="CB189">
            <v>145692.36988377373</v>
          </cell>
          <cell r="CC189">
            <v>36584.406356425789</v>
          </cell>
          <cell r="CD189">
            <v>158612.95217302968</v>
          </cell>
          <cell r="CE189">
            <v>330813.61436282744</v>
          </cell>
          <cell r="CF189">
            <v>174108.049444228</v>
          </cell>
          <cell r="CG189">
            <v>318864.0815273028</v>
          </cell>
          <cell r="CH189">
            <v>1130963.4152764927</v>
          </cell>
          <cell r="CI189">
            <v>820169.01872595644</v>
          </cell>
          <cell r="CJ189">
            <v>291500.29686112591</v>
          </cell>
          <cell r="CK189">
            <v>212341.08304362994</v>
          </cell>
          <cell r="CL189">
            <v>257848.49013219125</v>
          </cell>
          <cell r="CM189">
            <v>194318.64853291964</v>
          </cell>
          <cell r="CN189">
            <v>585237.93883381924</v>
          </cell>
          <cell r="CO189">
            <v>1397087.6107141394</v>
          </cell>
          <cell r="CP189">
            <v>280175.07737800042</v>
          </cell>
          <cell r="CQ189">
            <v>151876.7443013943</v>
          </cell>
          <cell r="CR189">
            <v>38899.010125988891</v>
          </cell>
          <cell r="CS189">
            <v>98659.236401300746</v>
          </cell>
          <cell r="CT189">
            <v>595556.94514771411</v>
          </cell>
          <cell r="CU189">
            <v>1212534.9651194185</v>
          </cell>
          <cell r="CV189">
            <v>4698771.4056638088</v>
          </cell>
          <cell r="CW189">
            <v>164939.46898959091</v>
          </cell>
          <cell r="CX189">
            <v>898226.49340759625</v>
          </cell>
          <cell r="CY189">
            <v>68678.67472285204</v>
          </cell>
          <cell r="CZ189">
            <v>1838972.4108687241</v>
          </cell>
          <cell r="DA189" t="e">
            <v>#N/A</v>
          </cell>
          <cell r="DB189">
            <v>332586.79125366884</v>
          </cell>
          <cell r="DC189">
            <v>150822.90527127837</v>
          </cell>
          <cell r="DD189">
            <v>147977.32936585578</v>
          </cell>
          <cell r="DE189">
            <v>630578.46851699986</v>
          </cell>
          <cell r="DF189">
            <v>129326.78072048011</v>
          </cell>
          <cell r="DG189">
            <v>402554.36798579461</v>
          </cell>
          <cell r="DH189">
            <v>66004.234068909223</v>
          </cell>
          <cell r="DI189">
            <v>86398.892603068132</v>
          </cell>
          <cell r="DJ189">
            <v>377552.61084199732</v>
          </cell>
          <cell r="DK189">
            <v>83036.401290974842</v>
          </cell>
          <cell r="DL189">
            <v>116919.75138805875</v>
          </cell>
          <cell r="DM189">
            <v>144273.7322334701</v>
          </cell>
          <cell r="DN189">
            <v>100427.27163890458</v>
          </cell>
          <cell r="DO189">
            <v>300715.23990310245</v>
          </cell>
          <cell r="DP189">
            <v>58901.035541426238</v>
          </cell>
          <cell r="DQ189">
            <v>213644.09283682719</v>
          </cell>
          <cell r="DR189" t="e">
            <v>#N/A</v>
          </cell>
          <cell r="DS189">
            <v>993776.86720364238</v>
          </cell>
          <cell r="DT189">
            <v>67185.869661204939</v>
          </cell>
          <cell r="DU189">
            <v>822799.20207213925</v>
          </cell>
          <cell r="DV189">
            <v>541060.79652244283</v>
          </cell>
          <cell r="DW189" t="e">
            <v>#N/A</v>
          </cell>
          <cell r="DX189">
            <v>50647.983889474177</v>
          </cell>
          <cell r="DY189">
            <v>317080.80580233067</v>
          </cell>
          <cell r="DZ189">
            <v>96184.77638164036</v>
          </cell>
          <cell r="EA189">
            <v>331740.04173261946</v>
          </cell>
          <cell r="EB189">
            <v>426939.39504354546</v>
          </cell>
          <cell r="EC189">
            <v>77709.29068634045</v>
          </cell>
          <cell r="ED189">
            <v>258375.73758309023</v>
          </cell>
          <cell r="EE189">
            <v>230191.29854627364</v>
          </cell>
          <cell r="EF189">
            <v>2826761.3019065876</v>
          </cell>
          <cell r="EG189">
            <v>159273.55722569962</v>
          </cell>
          <cell r="EH189">
            <v>378799.73508232937</v>
          </cell>
          <cell r="EI189">
            <v>244163.94399451389</v>
          </cell>
          <cell r="EJ189">
            <v>218358.33502312948</v>
          </cell>
          <cell r="EK189">
            <v>533132.66765128111</v>
          </cell>
          <cell r="EL189">
            <v>121383.25476254594</v>
          </cell>
          <cell r="EM189">
            <v>155029.41239148931</v>
          </cell>
          <cell r="EN189">
            <v>822118.87488029536</v>
          </cell>
          <cell r="EO189" t="e">
            <v>#N/A</v>
          </cell>
          <cell r="EP189">
            <v>201135.76464354745</v>
          </cell>
          <cell r="EQ189">
            <v>236056.5760053909</v>
          </cell>
          <cell r="ER189">
            <v>250619.03724945037</v>
          </cell>
          <cell r="ES189">
            <v>7480474.7304852577</v>
          </cell>
          <cell r="ET189" t="e">
            <v>#N/A</v>
          </cell>
          <cell r="EU189">
            <v>124964.89559598753</v>
          </cell>
          <cell r="EV189">
            <v>291629.21182405704</v>
          </cell>
          <cell r="EW189">
            <v>87067.335048346373</v>
          </cell>
          <cell r="EX189">
            <v>2832495.7374421153</v>
          </cell>
          <cell r="EY189">
            <v>211784.19833770799</v>
          </cell>
          <cell r="EZ189">
            <v>173067.87554625823</v>
          </cell>
          <cell r="FA189">
            <v>73187.945771148487</v>
          </cell>
          <cell r="FB189">
            <v>75323.08300520615</v>
          </cell>
          <cell r="FC189">
            <v>152213.19066968453</v>
          </cell>
          <cell r="FD189">
            <v>530863.52468160412</v>
          </cell>
          <cell r="FE189" t="e">
            <v>#N/A</v>
          </cell>
          <cell r="FF189">
            <v>94257.405963762489</v>
          </cell>
          <cell r="FG189">
            <v>250193.84840627172</v>
          </cell>
          <cell r="FH189">
            <v>159592.18733485483</v>
          </cell>
          <cell r="FI189">
            <v>342441.01171631203</v>
          </cell>
          <cell r="FJ189">
            <v>183857.21843097173</v>
          </cell>
          <cell r="FK189">
            <v>204311.44648158347</v>
          </cell>
          <cell r="FL189">
            <v>306641.46133503789</v>
          </cell>
          <cell r="FM189" t="e">
            <v>#N/A</v>
          </cell>
          <cell r="FN189">
            <v>119385.75384922848</v>
          </cell>
          <cell r="FO189">
            <v>77435.033903293748</v>
          </cell>
          <cell r="FP189">
            <v>527629.15358484082</v>
          </cell>
          <cell r="FQ189">
            <v>29810.877841147598</v>
          </cell>
          <cell r="FR189">
            <v>138611.71424422943</v>
          </cell>
          <cell r="FS189">
            <v>352245.33763245167</v>
          </cell>
          <cell r="FT189">
            <v>195237.64439575214</v>
          </cell>
          <cell r="FU189">
            <v>757552.87279217073</v>
          </cell>
          <cell r="FV189">
            <v>651004.9275299724</v>
          </cell>
          <cell r="FW189">
            <v>128348.47137127312</v>
          </cell>
          <cell r="FX189">
            <v>116824.61030421422</v>
          </cell>
          <cell r="FY189" t="e">
            <v>#N/A</v>
          </cell>
          <cell r="FZ189">
            <v>138915.75574280747</v>
          </cell>
          <cell r="GA189">
            <v>98849.776435391061</v>
          </cell>
          <cell r="GB189">
            <v>109084.81278126908</v>
          </cell>
          <cell r="GC189">
            <v>415842.31886509643</v>
          </cell>
          <cell r="GD189">
            <v>356977.63015994389</v>
          </cell>
          <cell r="GE189">
            <v>59117.78001681286</v>
          </cell>
          <cell r="GF189">
            <v>409243.4278378241</v>
          </cell>
          <cell r="GG189">
            <v>173413.14906706786</v>
          </cell>
          <cell r="GH189">
            <v>115352.02129788489</v>
          </cell>
          <cell r="GI189">
            <v>211505.23304903085</v>
          </cell>
          <cell r="GJ189">
            <v>284704.62072339968</v>
          </cell>
          <cell r="GK189">
            <v>746538.27438590967</v>
          </cell>
          <cell r="GL189">
            <v>208133.80050034844</v>
          </cell>
          <cell r="GM189">
            <v>120213.85241114674</v>
          </cell>
        </row>
        <row r="190">
          <cell r="B190">
            <v>65871.600739097645</v>
          </cell>
          <cell r="C190">
            <v>400376.03363869479</v>
          </cell>
          <cell r="D190">
            <v>71384.398334612852</v>
          </cell>
          <cell r="E190" t="e">
            <v>#N/A</v>
          </cell>
          <cell r="F190">
            <v>3484980.2090506395</v>
          </cell>
          <cell r="G190">
            <v>461988.85321660526</v>
          </cell>
          <cell r="H190">
            <v>94055.521127771572</v>
          </cell>
          <cell r="I190">
            <v>504704.5360363567</v>
          </cell>
          <cell r="J190">
            <v>291560.59243594657</v>
          </cell>
          <cell r="K190">
            <v>311443.21550532588</v>
          </cell>
          <cell r="L190">
            <v>227544.20181899975</v>
          </cell>
          <cell r="M190">
            <v>46186.5697860363</v>
          </cell>
          <cell r="N190">
            <v>296955.10194538796</v>
          </cell>
          <cell r="O190">
            <v>114488.16187682457</v>
          </cell>
          <cell r="P190">
            <v>89598.541400318063</v>
          </cell>
          <cell r="Q190">
            <v>99243.331340514284</v>
          </cell>
          <cell r="R190">
            <v>110725.21664323236</v>
          </cell>
          <cell r="S190">
            <v>2553831.4008770026</v>
          </cell>
          <cell r="T190">
            <v>725697.38309594966</v>
          </cell>
          <cell r="U190">
            <v>69305.285276573835</v>
          </cell>
          <cell r="V190">
            <v>228172.07987234776</v>
          </cell>
          <cell r="W190">
            <v>191745.38295224722</v>
          </cell>
          <cell r="X190">
            <v>1377649.5645807192</v>
          </cell>
          <cell r="Y190">
            <v>130383.24869108798</v>
          </cell>
          <cell r="Z190">
            <v>357133.79352788924</v>
          </cell>
          <cell r="AA190">
            <v>397593.96173378598</v>
          </cell>
          <cell r="AB190">
            <v>3174458.0841443292</v>
          </cell>
          <cell r="AC190">
            <v>268529.25965188979</v>
          </cell>
          <cell r="AD190">
            <v>833124.90341180039</v>
          </cell>
          <cell r="AE190">
            <v>61839.530489599216</v>
          </cell>
          <cell r="AF190">
            <v>296661.76092281711</v>
          </cell>
          <cell r="AG190">
            <v>393456.94675511349</v>
          </cell>
          <cell r="AH190">
            <v>452934.72856513847</v>
          </cell>
          <cell r="AI190">
            <v>374288.54942683631</v>
          </cell>
          <cell r="AJ190">
            <v>168260.37975494392</v>
          </cell>
          <cell r="AK190">
            <v>181064.97747210175</v>
          </cell>
          <cell r="AL190">
            <v>41532.720793950633</v>
          </cell>
          <cell r="AM190">
            <v>335098.29979049589</v>
          </cell>
          <cell r="AN190">
            <v>267662.55153373111</v>
          </cell>
          <cell r="AO190">
            <v>152722.9293516399</v>
          </cell>
          <cell r="AP190">
            <v>374121.02206287551</v>
          </cell>
          <cell r="AQ190">
            <v>315344.34966053395</v>
          </cell>
          <cell r="AR190" t="e">
            <v>#N/A</v>
          </cell>
          <cell r="AS190">
            <v>246381.35803207717</v>
          </cell>
          <cell r="AT190">
            <v>205133.18689938515</v>
          </cell>
          <cell r="AU190">
            <v>290545.09042919677</v>
          </cell>
          <cell r="AV190">
            <v>176354.25633870382</v>
          </cell>
          <cell r="AW190">
            <v>251086.19738629536</v>
          </cell>
          <cell r="AX190">
            <v>318809.85381120938</v>
          </cell>
          <cell r="AY190">
            <v>277642.79976811353</v>
          </cell>
          <cell r="AZ190">
            <v>813333.30202657729</v>
          </cell>
          <cell r="BA190">
            <v>227301.2292402912</v>
          </cell>
          <cell r="BB190">
            <v>630693.82899667951</v>
          </cell>
          <cell r="BC190">
            <v>123476.68764147672</v>
          </cell>
          <cell r="BD190" t="e">
            <v>#N/A</v>
          </cell>
          <cell r="BE190">
            <v>236685.92429414863</v>
          </cell>
          <cell r="BF190">
            <v>160012.00086218238</v>
          </cell>
          <cell r="BG190">
            <v>67643.401691516396</v>
          </cell>
          <cell r="BH190">
            <v>287208.76031825418</v>
          </cell>
          <cell r="BI190">
            <v>289766.46024389187</v>
          </cell>
          <cell r="BJ190">
            <v>266171.81236573216</v>
          </cell>
          <cell r="BK190">
            <v>130840.20816730268</v>
          </cell>
          <cell r="BL190">
            <v>976177.83623287571</v>
          </cell>
          <cell r="BM190">
            <v>267006.88877386437</v>
          </cell>
          <cell r="BN190">
            <v>97965.548215910778</v>
          </cell>
          <cell r="BO190">
            <v>190502.50226192671</v>
          </cell>
          <cell r="BP190">
            <v>104901.63933031782</v>
          </cell>
          <cell r="BQ190" t="e">
            <v>#N/A</v>
          </cell>
          <cell r="BR190">
            <v>97669.16049298596</v>
          </cell>
          <cell r="BS190">
            <v>90076.614867883734</v>
          </cell>
          <cell r="BT190">
            <v>2139606.0651034801</v>
          </cell>
          <cell r="BU190">
            <v>208699.36215871744</v>
          </cell>
          <cell r="BV190">
            <v>269065.12480675039</v>
          </cell>
          <cell r="BW190">
            <v>164014.63333710356</v>
          </cell>
          <cell r="BX190" t="e">
            <v>#N/A</v>
          </cell>
          <cell r="BY190">
            <v>142305.83252412901</v>
          </cell>
          <cell r="BZ190">
            <v>1895769.1122947505</v>
          </cell>
          <cell r="CA190">
            <v>95579.322537004642</v>
          </cell>
          <cell r="CB190">
            <v>146658.56239481081</v>
          </cell>
          <cell r="CC190">
            <v>36878.000602974309</v>
          </cell>
          <cell r="CD190">
            <v>159664.83050176658</v>
          </cell>
          <cell r="CE190">
            <v>333284.90177569975</v>
          </cell>
          <cell r="CF190">
            <v>175408.69431611456</v>
          </cell>
          <cell r="CG190">
            <v>320978.70213410718</v>
          </cell>
          <cell r="CH190">
            <v>1141788.5908685927</v>
          </cell>
          <cell r="CI190">
            <v>828019.38198526518</v>
          </cell>
          <cell r="CJ190">
            <v>293433.44822668465</v>
          </cell>
          <cell r="CK190">
            <v>213749.27184847897</v>
          </cell>
          <cell r="CL190">
            <v>259558.47178975289</v>
          </cell>
          <cell r="CM190">
            <v>195878.07898125131</v>
          </cell>
          <cell r="CN190">
            <v>590839.62617883913</v>
          </cell>
          <cell r="CO190">
            <v>1407524.3185070991</v>
          </cell>
          <cell r="CP190">
            <v>281999.18227838818</v>
          </cell>
          <cell r="CQ190">
            <v>153330.45394682713</v>
          </cell>
          <cell r="CR190">
            <v>39152.265610577611</v>
          </cell>
          <cell r="CS190">
            <v>99396.253617329581</v>
          </cell>
          <cell r="CT190">
            <v>600336.36102462828</v>
          </cell>
          <cell r="CU190">
            <v>1221593.003443321</v>
          </cell>
          <cell r="CV190">
            <v>4743746.3578562411</v>
          </cell>
          <cell r="CW190">
            <v>166171.62152474251</v>
          </cell>
          <cell r="CX190">
            <v>906823.99477790925</v>
          </cell>
          <cell r="CY190">
            <v>69336.042329323944</v>
          </cell>
          <cell r="CZ190">
            <v>1856574.3942642831</v>
          </cell>
          <cell r="DA190" t="e">
            <v>#N/A</v>
          </cell>
          <cell r="DB190">
            <v>335071.32488598581</v>
          </cell>
          <cell r="DC190">
            <v>152266.52794803234</v>
          </cell>
          <cell r="DD190">
            <v>148958.67511203737</v>
          </cell>
          <cell r="DE190">
            <v>634760.29488435446</v>
          </cell>
          <cell r="DF190">
            <v>130184.44105717682</v>
          </cell>
          <cell r="DG190">
            <v>406407.47380685934</v>
          </cell>
          <cell r="DH190">
            <v>66433.960538294647</v>
          </cell>
          <cell r="DI190">
            <v>87225.871770349651</v>
          </cell>
          <cell r="DJ190">
            <v>380582.51580294286</v>
          </cell>
          <cell r="DK190">
            <v>83587.076313522775</v>
          </cell>
          <cell r="DL190">
            <v>118038.86525316197</v>
          </cell>
          <cell r="DM190">
            <v>145351.50486130893</v>
          </cell>
          <cell r="DN190">
            <v>101093.2782241417</v>
          </cell>
          <cell r="DO190">
            <v>302961.68247670325</v>
          </cell>
          <cell r="DP190">
            <v>59464.815097581537</v>
          </cell>
          <cell r="DQ190">
            <v>215689.01735687294</v>
          </cell>
          <cell r="DR190" t="e">
            <v>#N/A</v>
          </cell>
          <cell r="DS190">
            <v>1003288.9424321912</v>
          </cell>
          <cell r="DT190">
            <v>67828.948673811799</v>
          </cell>
          <cell r="DU190">
            <v>828945.78499110008</v>
          </cell>
          <cell r="DV190">
            <v>546239.63612878416</v>
          </cell>
          <cell r="DW190" t="e">
            <v>#N/A</v>
          </cell>
          <cell r="DX190">
            <v>51132.768199544342</v>
          </cell>
          <cell r="DY190">
            <v>320115.78938653058</v>
          </cell>
          <cell r="DZ190">
            <v>96956.670742207061</v>
          </cell>
          <cell r="EA190">
            <v>333940.05223549536</v>
          </cell>
          <cell r="EB190">
            <v>429770.7419870185</v>
          </cell>
          <cell r="EC190">
            <v>78289.804859876735</v>
          </cell>
          <cell r="ED190">
            <v>260305.890032561</v>
          </cell>
          <cell r="EE190">
            <v>231717.86516701523</v>
          </cell>
          <cell r="EF190">
            <v>2853818.0457735951</v>
          </cell>
          <cell r="EG190">
            <v>160463.38352088822</v>
          </cell>
          <cell r="EH190">
            <v>381839.64836480201</v>
          </cell>
          <cell r="EI190">
            <v>246123.38891410577</v>
          </cell>
          <cell r="EJ190">
            <v>219989.54420379689</v>
          </cell>
          <cell r="EK190">
            <v>537115.34549087158</v>
          </cell>
          <cell r="EL190">
            <v>122290.02793210222</v>
          </cell>
          <cell r="EM190">
            <v>156057.5256506986</v>
          </cell>
          <cell r="EN190">
            <v>828716.47740231641</v>
          </cell>
          <cell r="EO190" t="e">
            <v>#N/A</v>
          </cell>
          <cell r="EP190">
            <v>202469.64279828774</v>
          </cell>
          <cell r="EQ190">
            <v>237950.95832500324</v>
          </cell>
          <cell r="ER190">
            <v>253017.87265676999</v>
          </cell>
          <cell r="ES190">
            <v>7552075.1477719415</v>
          </cell>
          <cell r="ET190" t="e">
            <v>#N/A</v>
          </cell>
          <cell r="EU190">
            <v>125793.62908672348</v>
          </cell>
          <cell r="EV190">
            <v>293527.88989122421</v>
          </cell>
          <cell r="EW190">
            <v>87900.712306623231</v>
          </cell>
          <cell r="EX190">
            <v>2859607.3692663768</v>
          </cell>
          <cell r="EY190">
            <v>213811.32061564425</v>
          </cell>
          <cell r="EZ190">
            <v>174724.41908854598</v>
          </cell>
          <cell r="FA190">
            <v>73734.683998674547</v>
          </cell>
          <cell r="FB190">
            <v>76044.048501221201</v>
          </cell>
          <cell r="FC190">
            <v>153434.71977129212</v>
          </cell>
          <cell r="FD190">
            <v>534384.06842963491</v>
          </cell>
          <cell r="FE190" t="e">
            <v>#N/A</v>
          </cell>
          <cell r="FF190">
            <v>94882.495663549926</v>
          </cell>
          <cell r="FG190">
            <v>252588.61405870356</v>
          </cell>
          <cell r="FH190">
            <v>161119.74642977459</v>
          </cell>
          <cell r="FI190">
            <v>345189.14188528783</v>
          </cell>
          <cell r="FJ190">
            <v>185076.50992640023</v>
          </cell>
          <cell r="FK190">
            <v>205666.38490194918</v>
          </cell>
          <cell r="FL190">
            <v>308675.02482056379</v>
          </cell>
          <cell r="FM190" t="e">
            <v>#N/A</v>
          </cell>
          <cell r="FN190">
            <v>120528.47140415238</v>
          </cell>
          <cell r="FO190">
            <v>78176.214234735715</v>
          </cell>
          <cell r="FP190">
            <v>531570.71834912698</v>
          </cell>
          <cell r="FQ190">
            <v>30004.964227644898</v>
          </cell>
          <cell r="FR190">
            <v>139514.15820737652</v>
          </cell>
          <cell r="FS190">
            <v>354876.72712593031</v>
          </cell>
          <cell r="FT190">
            <v>196696.13434950865</v>
          </cell>
          <cell r="FU190">
            <v>763632.32540761598</v>
          </cell>
          <cell r="FV190">
            <v>657236.11286863475</v>
          </cell>
          <cell r="FW190">
            <v>129199.64382416758</v>
          </cell>
          <cell r="FX190">
            <v>117697.32888780271</v>
          </cell>
          <cell r="FY190" t="e">
            <v>#N/A</v>
          </cell>
          <cell r="FZ190">
            <v>140245.40746107948</v>
          </cell>
          <cell r="GA190">
            <v>99795.93099061276</v>
          </cell>
          <cell r="GB190">
            <v>109795.01921152817</v>
          </cell>
          <cell r="GC190">
            <v>419179.50332288776</v>
          </cell>
          <cell r="GD190">
            <v>359345.00954393944</v>
          </cell>
          <cell r="GE190">
            <v>59502.671611161284</v>
          </cell>
          <cell r="GF190">
            <v>412527.65540408267</v>
          </cell>
          <cell r="GG190">
            <v>174708.6028026749</v>
          </cell>
          <cell r="GH190">
            <v>116213.73915321531</v>
          </cell>
          <cell r="GI190">
            <v>213085.24728513608</v>
          </cell>
          <cell r="GJ190">
            <v>287429.7110928875</v>
          </cell>
          <cell r="GK190">
            <v>753683.87060705281</v>
          </cell>
          <cell r="GL190">
            <v>210125.98248133372</v>
          </cell>
          <cell r="GM190">
            <v>121364.49622806926</v>
          </cell>
        </row>
        <row r="191">
          <cell r="B191">
            <v>66360.727100825883</v>
          </cell>
          <cell r="C191">
            <v>404180.11039599712</v>
          </cell>
          <cell r="D191">
            <v>71855.323128062388</v>
          </cell>
          <cell r="E191" t="e">
            <v>#N/A</v>
          </cell>
          <cell r="F191">
            <v>3518091.9117977414</v>
          </cell>
          <cell r="G191">
            <v>465672.52449918952</v>
          </cell>
          <cell r="H191">
            <v>94664.752228120778</v>
          </cell>
          <cell r="I191">
            <v>508728.80110821431</v>
          </cell>
          <cell r="J191">
            <v>293484.02549658983</v>
          </cell>
          <cell r="K191">
            <v>313497.81476447504</v>
          </cell>
          <cell r="L191">
            <v>229018.08663501122</v>
          </cell>
          <cell r="M191">
            <v>46625.400389920884</v>
          </cell>
          <cell r="N191">
            <v>298914.1227301805</v>
          </cell>
          <cell r="O191">
            <v>115575.94365942477</v>
          </cell>
          <cell r="P191">
            <v>90449.84042971181</v>
          </cell>
          <cell r="Q191">
            <v>99980.257861802907</v>
          </cell>
          <cell r="R191">
            <v>111455.67387189664</v>
          </cell>
          <cell r="S191">
            <v>2578096.0167828389</v>
          </cell>
          <cell r="T191">
            <v>731483.73614612536</v>
          </cell>
          <cell r="U191">
            <v>69762.49410532719</v>
          </cell>
          <cell r="V191">
            <v>229650.03167807701</v>
          </cell>
          <cell r="W191">
            <v>193274.26607536047</v>
          </cell>
          <cell r="X191">
            <v>1388634.2628113739</v>
          </cell>
          <cell r="Y191">
            <v>131422.86041675924</v>
          </cell>
          <cell r="Z191">
            <v>359981.40227450599</v>
          </cell>
          <cell r="AA191">
            <v>400764.17990846769</v>
          </cell>
          <cell r="AB191">
            <v>3198029.8679743027</v>
          </cell>
          <cell r="AC191">
            <v>270523.21058548457</v>
          </cell>
          <cell r="AD191">
            <v>841040.63965653919</v>
          </cell>
          <cell r="AE191">
            <v>62427.083941488047</v>
          </cell>
          <cell r="AF191">
            <v>298618.84652900358</v>
          </cell>
          <cell r="AG191">
            <v>396052.59280249482</v>
          </cell>
          <cell r="AH191">
            <v>456546.20672285545</v>
          </cell>
          <cell r="AI191">
            <v>377067.81081358786</v>
          </cell>
          <cell r="AJ191">
            <v>169859.06535553673</v>
          </cell>
          <cell r="AK191">
            <v>182785.3228836472</v>
          </cell>
          <cell r="AL191">
            <v>41927.33396897991</v>
          </cell>
          <cell r="AM191">
            <v>338282.15583217621</v>
          </cell>
          <cell r="AN191">
            <v>269796.76072004181</v>
          </cell>
          <cell r="AO191">
            <v>154173.98959761352</v>
          </cell>
          <cell r="AP191">
            <v>377675.64313125814</v>
          </cell>
          <cell r="AQ191">
            <v>317858.74999050266</v>
          </cell>
          <cell r="AR191" t="e">
            <v>#N/A</v>
          </cell>
          <cell r="AS191">
            <v>248006.74246968489</v>
          </cell>
          <cell r="AT191">
            <v>206486.45604395951</v>
          </cell>
          <cell r="AU191">
            <v>292461.82419582154</v>
          </cell>
          <cell r="AV191">
            <v>178029.84396439773</v>
          </cell>
          <cell r="AW191">
            <v>253088.23489937693</v>
          </cell>
          <cell r="AX191">
            <v>320913.05098115624</v>
          </cell>
          <cell r="AY191">
            <v>279856.58653201751</v>
          </cell>
          <cell r="AZ191">
            <v>821060.99312252167</v>
          </cell>
          <cell r="BA191">
            <v>229113.61714709635</v>
          </cell>
          <cell r="BB191">
            <v>636686.21498955681</v>
          </cell>
          <cell r="BC191">
            <v>124649.87174357385</v>
          </cell>
          <cell r="BD191" t="e">
            <v>#N/A</v>
          </cell>
          <cell r="BE191">
            <v>238247.34769493379</v>
          </cell>
          <cell r="BF191">
            <v>161067.60433035551</v>
          </cell>
          <cell r="BG191">
            <v>68286.099232178312</v>
          </cell>
          <cell r="BH191">
            <v>289103.48422551149</v>
          </cell>
          <cell r="BI191">
            <v>291918.10697571089</v>
          </cell>
          <cell r="BJ191">
            <v>267927.75496222021</v>
          </cell>
          <cell r="BK191">
            <v>131811.75575792702</v>
          </cell>
          <cell r="BL191">
            <v>985452.75557322323</v>
          </cell>
          <cell r="BM191">
            <v>268768.34039184998</v>
          </cell>
          <cell r="BN191">
            <v>98600.105953938866</v>
          </cell>
          <cell r="BO191">
            <v>192312.51604940655</v>
          </cell>
          <cell r="BP191">
            <v>105898.33707057139</v>
          </cell>
          <cell r="BQ191" t="e">
            <v>#N/A</v>
          </cell>
          <cell r="BR191">
            <v>98597.140572013072</v>
          </cell>
          <cell r="BS191">
            <v>90932.456197548861</v>
          </cell>
          <cell r="BT191">
            <v>2159935.0184328598</v>
          </cell>
          <cell r="BU191">
            <v>210076.15745727762</v>
          </cell>
          <cell r="BV191">
            <v>271210.51742065157</v>
          </cell>
          <cell r="BW191">
            <v>165322.40513839462</v>
          </cell>
          <cell r="BX191" t="e">
            <v>#N/A</v>
          </cell>
          <cell r="BY191">
            <v>143440.50905358113</v>
          </cell>
          <cell r="BZ191">
            <v>1909846.0534677184</v>
          </cell>
          <cell r="CA191">
            <v>96341.424919317637</v>
          </cell>
          <cell r="CB191">
            <v>147626.07287069433</v>
          </cell>
          <cell r="CC191">
            <v>37172.047593144023</v>
          </cell>
          <cell r="CD191">
            <v>160718.14367774583</v>
          </cell>
          <cell r="CE191">
            <v>335759.69257469947</v>
          </cell>
          <cell r="CF191">
            <v>176711.18302906031</v>
          </cell>
          <cell r="CG191">
            <v>323096.2072547031</v>
          </cell>
          <cell r="CH191">
            <v>1152637.0210326114</v>
          </cell>
          <cell r="CI191">
            <v>835886.60934395483</v>
          </cell>
          <cell r="CJ191">
            <v>295369.23656729091</v>
          </cell>
          <cell r="CK191">
            <v>215159.38153692085</v>
          </cell>
          <cell r="CL191">
            <v>261270.78600080364</v>
          </cell>
          <cell r="CM191">
            <v>197439.91418443251</v>
          </cell>
          <cell r="CN191">
            <v>596453.34703224164</v>
          </cell>
          <cell r="CO191">
            <v>1417975.8217532737</v>
          </cell>
          <cell r="CP191">
            <v>283825.79139242042</v>
          </cell>
          <cell r="CQ191">
            <v>154787.28644188127</v>
          </cell>
          <cell r="CR191">
            <v>39405.868775741015</v>
          </cell>
          <cell r="CS191">
            <v>100134.31565553363</v>
          </cell>
          <cell r="CT191">
            <v>605123.14710745332</v>
          </cell>
          <cell r="CU191">
            <v>1230663.8827688973</v>
          </cell>
          <cell r="CV191">
            <v>4788817.9249489484</v>
          </cell>
          <cell r="CW191">
            <v>167405.52080374755</v>
          </cell>
          <cell r="CX191">
            <v>915439.96524484211</v>
          </cell>
          <cell r="CY191">
            <v>69994.822088619752</v>
          </cell>
          <cell r="CZ191">
            <v>1874214.1901262822</v>
          </cell>
          <cell r="DA191" t="e">
            <v>#N/A</v>
          </cell>
          <cell r="DB191">
            <v>337559.38068274845</v>
          </cell>
          <cell r="DC191">
            <v>153713.25180564701</v>
          </cell>
          <cell r="DD191">
            <v>149941.35949330556</v>
          </cell>
          <cell r="DE191">
            <v>638947.82560160127</v>
          </cell>
          <cell r="DF191">
            <v>131043.27131204313</v>
          </cell>
          <cell r="DG191">
            <v>410268.8568448305</v>
          </cell>
          <cell r="DH191">
            <v>66864.276955597976</v>
          </cell>
          <cell r="DI191">
            <v>88054.627448908708</v>
          </cell>
          <cell r="DJ191">
            <v>383617.09309708304</v>
          </cell>
          <cell r="DK191">
            <v>84138.502501406037</v>
          </cell>
          <cell r="DL191">
            <v>119160.38319140377</v>
          </cell>
          <cell r="DM191">
            <v>146430.80537847913</v>
          </cell>
          <cell r="DN191">
            <v>101760.19329630749</v>
          </cell>
          <cell r="DO191">
            <v>305211.30968828156</v>
          </cell>
          <cell r="DP191">
            <v>60029.805761318734</v>
          </cell>
          <cell r="DQ191">
            <v>217738.33477049487</v>
          </cell>
          <cell r="DR191" t="e">
            <v>#N/A</v>
          </cell>
          <cell r="DS191">
            <v>1012821.4514389838</v>
          </cell>
          <cell r="DT191">
            <v>68473.409144578007</v>
          </cell>
          <cell r="DU191">
            <v>835101.08152759366</v>
          </cell>
          <cell r="DV191">
            <v>551429.60088474141</v>
          </cell>
          <cell r="DW191" t="e">
            <v>#N/A</v>
          </cell>
          <cell r="DX191">
            <v>51618.593920121675</v>
          </cell>
          <cell r="DY191">
            <v>323157.29270275979</v>
          </cell>
          <cell r="DZ191">
            <v>97729.755419859648</v>
          </cell>
          <cell r="EA191">
            <v>336143.06373089761</v>
          </cell>
          <cell r="EB191">
            <v>432605.95111706102</v>
          </cell>
          <cell r="EC191">
            <v>78871.141991233206</v>
          </cell>
          <cell r="ED191">
            <v>262238.77873572696</v>
          </cell>
          <cell r="EE191">
            <v>233246.51414827912</v>
          </cell>
          <cell r="EF191">
            <v>2880932.9127620975</v>
          </cell>
          <cell r="EG191">
            <v>161654.8965567266</v>
          </cell>
          <cell r="EH191">
            <v>384884.24941402691</v>
          </cell>
          <cell r="EI191">
            <v>248085.85543987306</v>
          </cell>
          <cell r="EJ191">
            <v>221623.06584540458</v>
          </cell>
          <cell r="EK191">
            <v>541103.66931814456</v>
          </cell>
          <cell r="EL191">
            <v>123198.08657599322</v>
          </cell>
          <cell r="EM191">
            <v>157087.04133967045</v>
          </cell>
          <cell r="EN191">
            <v>835324.25390591961</v>
          </cell>
          <cell r="EO191" t="e">
            <v>#N/A</v>
          </cell>
          <cell r="EP191">
            <v>203805.34047087497</v>
          </cell>
          <cell r="EQ191">
            <v>239848.26191954312</v>
          </cell>
          <cell r="ER191">
            <v>255421.8612267359</v>
          </cell>
          <cell r="ES191">
            <v>7623829.3766101366</v>
          </cell>
          <cell r="ET191" t="e">
            <v>#N/A</v>
          </cell>
          <cell r="EU191">
            <v>126623.49303706805</v>
          </cell>
          <cell r="EV191">
            <v>295429.17454944941</v>
          </cell>
          <cell r="EW191">
            <v>88735.879820515169</v>
          </cell>
          <cell r="EX191">
            <v>2886777.2421220867</v>
          </cell>
          <cell r="EY191">
            <v>215842.79754449578</v>
          </cell>
          <cell r="EZ191">
            <v>176384.52120691526</v>
          </cell>
          <cell r="FA191">
            <v>74282.19730202209</v>
          </cell>
          <cell r="FB191">
            <v>76766.562770633536</v>
          </cell>
          <cell r="FC191">
            <v>154658.1325593662</v>
          </cell>
          <cell r="FD191">
            <v>537909.41448450135</v>
          </cell>
          <cell r="FE191" t="e">
            <v>#N/A</v>
          </cell>
          <cell r="FF191">
            <v>95508.438036320018</v>
          </cell>
          <cell r="FG191">
            <v>254988.52413116067</v>
          </cell>
          <cell r="FH191">
            <v>162650.58701722356</v>
          </cell>
          <cell r="FI191">
            <v>347941.5098702932</v>
          </cell>
          <cell r="FJ191">
            <v>186297.4646341909</v>
          </cell>
          <cell r="FK191">
            <v>207023.17156807001</v>
          </cell>
          <cell r="FL191">
            <v>310711.36225140223</v>
          </cell>
          <cell r="FM191" t="e">
            <v>#N/A</v>
          </cell>
          <cell r="FN191">
            <v>121673.64373750806</v>
          </cell>
          <cell r="FO191">
            <v>78918.986764953181</v>
          </cell>
          <cell r="FP191">
            <v>535517.8708177181</v>
          </cell>
          <cell r="FQ191">
            <v>30199.317064704977</v>
          </cell>
          <cell r="FR191">
            <v>140417.84108638059</v>
          </cell>
          <cell r="FS191">
            <v>357511.84697201755</v>
          </cell>
          <cell r="FT191">
            <v>198156.69191120277</v>
          </cell>
          <cell r="FU191">
            <v>769721.15297990851</v>
          </cell>
          <cell r="FV191">
            <v>663480.68399918231</v>
          </cell>
          <cell r="FW191">
            <v>130051.9773452326</v>
          </cell>
          <cell r="FX191">
            <v>118571.28466871717</v>
          </cell>
          <cell r="FY191" t="e">
            <v>#N/A</v>
          </cell>
          <cell r="FZ191">
            <v>141577.91552853922</v>
          </cell>
          <cell r="GA191">
            <v>100744.11806890657</v>
          </cell>
          <cell r="GB191">
            <v>110506.20064527125</v>
          </cell>
          <cell r="GC191">
            <v>422521.83396114339</v>
          </cell>
          <cell r="GD191">
            <v>361715.61822517205</v>
          </cell>
          <cell r="GE191">
            <v>59888.091602084933</v>
          </cell>
          <cell r="GF191">
            <v>415816.9474874381</v>
          </cell>
          <cell r="GG191">
            <v>176005.89302019918</v>
          </cell>
          <cell r="GH191">
            <v>117076.67861084273</v>
          </cell>
          <cell r="GI191">
            <v>214667.50140638259</v>
          </cell>
          <cell r="GJ191">
            <v>290160.65548381297</v>
          </cell>
          <cell r="GK191">
            <v>760844.81695160165</v>
          </cell>
          <cell r="GL191">
            <v>212122.44405471525</v>
          </cell>
          <cell r="GM191">
            <v>122517.61185056811</v>
          </cell>
        </row>
        <row r="192">
          <cell r="B192">
            <v>66850.524446347699</v>
          </cell>
          <cell r="C192">
            <v>407992.11452138127</v>
          </cell>
          <cell r="D192">
            <v>72326.870846429563</v>
          </cell>
          <cell r="E192" t="e">
            <v>#N/A</v>
          </cell>
          <cell r="F192">
            <v>3551272.6164794099</v>
          </cell>
          <cell r="G192">
            <v>469361.69219362817</v>
          </cell>
          <cell r="H192">
            <v>95274.79479602995</v>
          </cell>
          <cell r="I192">
            <v>512759.07079246792</v>
          </cell>
          <cell r="J192">
            <v>295410.00281567429</v>
          </cell>
          <cell r="K192">
            <v>315555.13178470219</v>
          </cell>
          <cell r="L192">
            <v>230493.93459721573</v>
          </cell>
          <cell r="M192">
            <v>47065.145478960345</v>
          </cell>
          <cell r="N192">
            <v>300875.73484776763</v>
          </cell>
          <cell r="O192">
            <v>116665.99228550198</v>
          </cell>
          <cell r="P192">
            <v>91302.913492907785</v>
          </cell>
          <cell r="Q192">
            <v>100718.19529927093</v>
          </cell>
          <cell r="R192">
            <v>112187.09732704834</v>
          </cell>
          <cell r="S192">
            <v>2602411.198056811</v>
          </cell>
          <cell r="T192">
            <v>737278.72302300786</v>
          </cell>
          <cell r="U192">
            <v>70220.307715939474</v>
          </cell>
          <cell r="V192">
            <v>231129.95204704089</v>
          </cell>
          <cell r="W192">
            <v>194805.43044744444</v>
          </cell>
          <cell r="X192">
            <v>1399635.3513279527</v>
          </cell>
          <cell r="Y192">
            <v>132464.02334876097</v>
          </cell>
          <cell r="Z192">
            <v>362833.25994272053</v>
          </cell>
          <cell r="AA192">
            <v>403939.12837079441</v>
          </cell>
          <cell r="AB192">
            <v>3221633.9875894091</v>
          </cell>
          <cell r="AC192">
            <v>272519.89682199148</v>
          </cell>
          <cell r="AD192">
            <v>848972.8716133401</v>
          </cell>
          <cell r="AE192">
            <v>63015.861804128297</v>
          </cell>
          <cell r="AF192">
            <v>300578.52090818953</v>
          </cell>
          <cell r="AG192">
            <v>398651.67229110247</v>
          </cell>
          <cell r="AH192">
            <v>460163.07357294892</v>
          </cell>
          <cell r="AI192">
            <v>379850.88479253347</v>
          </cell>
          <cell r="AJ192">
            <v>171461.08247912754</v>
          </cell>
          <cell r="AK192">
            <v>184509.25334675057</v>
          </cell>
          <cell r="AL192">
            <v>42322.769483853517</v>
          </cell>
          <cell r="AM192">
            <v>341472.64675542497</v>
          </cell>
          <cell r="AN192">
            <v>271934.15436331718</v>
          </cell>
          <cell r="AO192">
            <v>155628.07372807016</v>
          </cell>
          <cell r="AP192">
            <v>381237.67172356794</v>
          </cell>
          <cell r="AQ192">
            <v>320376.90206125396</v>
          </cell>
          <cell r="AR192" t="e">
            <v>#N/A</v>
          </cell>
          <cell r="AS192">
            <v>249634.2769161285</v>
          </cell>
          <cell r="AT192">
            <v>207841.51525158039</v>
          </cell>
          <cell r="AU192">
            <v>294381.09335926623</v>
          </cell>
          <cell r="AV192">
            <v>179708.92337028158</v>
          </cell>
          <cell r="AW192">
            <v>255093.25965585664</v>
          </cell>
          <cell r="AX192">
            <v>323019.03019601159</v>
          </cell>
          <cell r="AY192">
            <v>282073.67649071786</v>
          </cell>
          <cell r="AZ192">
            <v>828804.78806064604</v>
          </cell>
          <cell r="BA192">
            <v>230928.70932081665</v>
          </cell>
          <cell r="BB192">
            <v>642691.08859834843</v>
          </cell>
          <cell r="BC192">
            <v>125825.50066022085</v>
          </cell>
          <cell r="BD192" t="e">
            <v>#N/A</v>
          </cell>
          <cell r="BE192">
            <v>239810.83649885099</v>
          </cell>
          <cell r="BF192">
            <v>162124.6041185199</v>
          </cell>
          <cell r="BG192">
            <v>68930.136099119685</v>
          </cell>
          <cell r="BH192">
            <v>291000.71441561973</v>
          </cell>
          <cell r="BI192">
            <v>294072.70533761883</v>
          </cell>
          <cell r="BJ192">
            <v>269686.02026588476</v>
          </cell>
          <cell r="BK192">
            <v>132784.63611803387</v>
          </cell>
          <cell r="BL192">
            <v>994747.00304605369</v>
          </cell>
          <cell r="BM192">
            <v>270532.12200417725</v>
          </cell>
          <cell r="BN192">
            <v>99235.50889343326</v>
          </cell>
          <cell r="BO192">
            <v>194126.30174961107</v>
          </cell>
          <cell r="BP192">
            <v>106897.11184300843</v>
          </cell>
          <cell r="BQ192" t="e">
            <v>#N/A</v>
          </cell>
          <cell r="BR192">
            <v>99527.054481540559</v>
          </cell>
          <cell r="BS192">
            <v>91790.081026778469</v>
          </cell>
          <cell r="BT192">
            <v>2180306.3355487883</v>
          </cell>
          <cell r="BU192">
            <v>211454.77393856147</v>
          </cell>
          <cell r="BV192">
            <v>273359.1111783277</v>
          </cell>
          <cell r="BW192">
            <v>166632.12826809695</v>
          </cell>
          <cell r="BX192" t="e">
            <v>#N/A</v>
          </cell>
          <cell r="BY192">
            <v>144576.87863571057</v>
          </cell>
          <cell r="BZ192">
            <v>1923942.3053957985</v>
          </cell>
          <cell r="CA192">
            <v>97104.664435822866</v>
          </cell>
          <cell r="CB192">
            <v>148594.8631398525</v>
          </cell>
          <cell r="CC192">
            <v>37466.53333130142</v>
          </cell>
          <cell r="CD192">
            <v>161772.85014418786</v>
          </cell>
          <cell r="CE192">
            <v>338237.87829298503</v>
          </cell>
          <cell r="CF192">
            <v>178015.45849668968</v>
          </cell>
          <cell r="CG192">
            <v>325216.51334632712</v>
          </cell>
          <cell r="CH192">
            <v>1163508.0583900458</v>
          </cell>
          <cell r="CI192">
            <v>843770.23132636922</v>
          </cell>
          <cell r="CJ192">
            <v>297307.58550952491</v>
          </cell>
          <cell r="CK192">
            <v>216571.35647534271</v>
          </cell>
          <cell r="CL192">
            <v>262985.36520873656</v>
          </cell>
          <cell r="CM192">
            <v>199004.07980443616</v>
          </cell>
          <cell r="CN192">
            <v>602078.76639604568</v>
          </cell>
          <cell r="CO192">
            <v>1428441.6623769554</v>
          </cell>
          <cell r="CP192">
            <v>285654.83346504573</v>
          </cell>
          <cell r="CQ192">
            <v>156247.15485028803</v>
          </cell>
          <cell r="CR192">
            <v>39659.809728554326</v>
          </cell>
          <cell r="CS192">
            <v>100873.39016761977</v>
          </cell>
          <cell r="CT192">
            <v>609917.07556150306</v>
          </cell>
          <cell r="CU192">
            <v>1239747.2055313792</v>
          </cell>
          <cell r="CV192">
            <v>4833983.4173026755</v>
          </cell>
          <cell r="CW192">
            <v>168641.1127464156</v>
          </cell>
          <cell r="CX192">
            <v>924073.8906516016</v>
          </cell>
          <cell r="CY192">
            <v>70654.974688152492</v>
          </cell>
          <cell r="CZ192">
            <v>1891890.7458024509</v>
          </cell>
          <cell r="DA192" t="e">
            <v>#N/A</v>
          </cell>
          <cell r="DB192">
            <v>340050.84959572757</v>
          </cell>
          <cell r="DC192">
            <v>155162.99051108517</v>
          </cell>
          <cell r="DD192">
            <v>150925.34373942646</v>
          </cell>
          <cell r="DE192">
            <v>643140.89545644179</v>
          </cell>
          <cell r="DF192">
            <v>131903.23760131074</v>
          </cell>
          <cell r="DG192">
            <v>414138.28667223308</v>
          </cell>
          <cell r="DH192">
            <v>67295.166534404329</v>
          </cell>
          <cell r="DI192">
            <v>88885.110182869903</v>
          </cell>
          <cell r="DJ192">
            <v>386656.19828889187</v>
          </cell>
          <cell r="DK192">
            <v>84690.658098990069</v>
          </cell>
          <cell r="DL192">
            <v>120284.23827636316</v>
          </cell>
          <cell r="DM192">
            <v>147511.58648065166</v>
          </cell>
          <cell r="DN192">
            <v>102427.99054333896</v>
          </cell>
          <cell r="DO192">
            <v>307464.02293962112</v>
          </cell>
          <cell r="DP192">
            <v>60595.973816901569</v>
          </cell>
          <cell r="DQ192">
            <v>219791.92278497235</v>
          </cell>
          <cell r="DR192" t="e">
            <v>#N/A</v>
          </cell>
          <cell r="DS192">
            <v>1022373.825372922</v>
          </cell>
          <cell r="DT192">
            <v>69119.212615418059</v>
          </cell>
          <cell r="DU192">
            <v>841264.82190302922</v>
          </cell>
          <cell r="DV192">
            <v>556630.38107991742</v>
          </cell>
          <cell r="DW192" t="e">
            <v>#N/A</v>
          </cell>
          <cell r="DX192">
            <v>52105.432059626481</v>
          </cell>
          <cell r="DY192">
            <v>326205.13424974727</v>
          </cell>
          <cell r="DZ192">
            <v>98503.993618405031</v>
          </cell>
          <cell r="EA192">
            <v>338348.98930254614</v>
          </cell>
          <cell r="EB192">
            <v>435444.91057505063</v>
          </cell>
          <cell r="EC192">
            <v>79453.276601164267</v>
          </cell>
          <cell r="ED192">
            <v>264174.31897660601</v>
          </cell>
          <cell r="EE192">
            <v>234777.18517967506</v>
          </cell>
          <cell r="EF192">
            <v>2908104.2847963236</v>
          </cell>
          <cell r="EG192">
            <v>162848.04411075791</v>
          </cell>
          <cell r="EH192">
            <v>387933.39331738162</v>
          </cell>
          <cell r="EI192">
            <v>250051.25016510457</v>
          </cell>
          <cell r="EJ192">
            <v>223258.82835283701</v>
          </cell>
          <cell r="EK192">
            <v>545097.46433008695</v>
          </cell>
          <cell r="EL192">
            <v>124107.39089519707</v>
          </cell>
          <cell r="EM192">
            <v>158117.91884051691</v>
          </cell>
          <cell r="EN192">
            <v>841941.8898834876</v>
          </cell>
          <cell r="EO192" t="e">
            <v>#N/A</v>
          </cell>
          <cell r="EP192">
            <v>205142.80496350286</v>
          </cell>
          <cell r="EQ192">
            <v>241748.39648383256</v>
          </cell>
          <cell r="ER192">
            <v>257830.85950167739</v>
          </cell>
          <cell r="ES192">
            <v>7695733.1350766011</v>
          </cell>
          <cell r="ET192" t="e">
            <v>#N/A</v>
          </cell>
          <cell r="EU192">
            <v>127454.45470607199</v>
          </cell>
          <cell r="EV192">
            <v>297332.99163062795</v>
          </cell>
          <cell r="EW192">
            <v>89572.787751521435</v>
          </cell>
          <cell r="EX192">
            <v>2914003.7346510063</v>
          </cell>
          <cell r="EY192">
            <v>217878.50789617028</v>
          </cell>
          <cell r="EZ192">
            <v>178048.08283501197</v>
          </cell>
          <cell r="FA192">
            <v>74830.461684399634</v>
          </cell>
          <cell r="FB192">
            <v>77490.582697508478</v>
          </cell>
          <cell r="FC192">
            <v>155883.37080363202</v>
          </cell>
          <cell r="FD192">
            <v>541439.42375933728</v>
          </cell>
          <cell r="FE192" t="e">
            <v>#N/A</v>
          </cell>
          <cell r="FF192">
            <v>96135.20838652183</v>
          </cell>
          <cell r="FG192">
            <v>257393.43540935608</v>
          </cell>
          <cell r="FH192">
            <v>164184.61774451082</v>
          </cell>
          <cell r="FI192">
            <v>350697.98466800252</v>
          </cell>
          <cell r="FJ192">
            <v>187520.03438353678</v>
          </cell>
          <cell r="FK192">
            <v>208381.75295010733</v>
          </cell>
          <cell r="FL192">
            <v>312750.39328713057</v>
          </cell>
          <cell r="FM192" t="e">
            <v>#N/A</v>
          </cell>
          <cell r="FN192">
            <v>122821.20251130193</v>
          </cell>
          <cell r="FO192">
            <v>79663.307169102685</v>
          </cell>
          <cell r="FP192">
            <v>539470.43799208757</v>
          </cell>
          <cell r="FQ192">
            <v>30393.928770726885</v>
          </cell>
          <cell r="FR192">
            <v>141322.7276290525</v>
          </cell>
          <cell r="FS192">
            <v>360150.58167685953</v>
          </cell>
          <cell r="FT192">
            <v>199619.25306650822</v>
          </cell>
          <cell r="FU192">
            <v>775819.0657016295</v>
          </cell>
          <cell r="FV192">
            <v>669738.26827773475</v>
          </cell>
          <cell r="FW192">
            <v>130905.43830701811</v>
          </cell>
          <cell r="FX192">
            <v>119446.43934261957</v>
          </cell>
          <cell r="FY192" t="e">
            <v>#N/A</v>
          </cell>
          <cell r="FZ192">
            <v>142913.2004279602</v>
          </cell>
          <cell r="GA192">
            <v>101694.28108734555</v>
          </cell>
          <cell r="GB192">
            <v>111218.32933968832</v>
          </cell>
          <cell r="GC192">
            <v>425869.15169632819</v>
          </cell>
          <cell r="GD192">
            <v>364089.3626750838</v>
          </cell>
          <cell r="GE192">
            <v>60274.024954554669</v>
          </cell>
          <cell r="GF192">
            <v>419111.1475288095</v>
          </cell>
          <cell r="GG192">
            <v>177304.96286110842</v>
          </cell>
          <cell r="GH192">
            <v>117940.80184926018</v>
          </cell>
          <cell r="GI192">
            <v>216251.92606464316</v>
          </cell>
          <cell r="GJ192">
            <v>292897.29092746397</v>
          </cell>
          <cell r="GK192">
            <v>768020.68609111733</v>
          </cell>
          <cell r="GL192">
            <v>214123.066081937</v>
          </cell>
          <cell r="GM192">
            <v>123673.13046663509</v>
          </cell>
        </row>
        <row r="193">
          <cell r="B193">
            <v>67340.971376739806</v>
          </cell>
          <cell r="C193">
            <v>411811.81957633828</v>
          </cell>
          <cell r="D193">
            <v>72799.02292315384</v>
          </cell>
          <cell r="E193" t="e">
            <v>#N/A</v>
          </cell>
          <cell r="F193">
            <v>3584520.3521142267</v>
          </cell>
          <cell r="G193">
            <v>473056.18137760868</v>
          </cell>
          <cell r="H193">
            <v>95885.625078378813</v>
          </cell>
          <cell r="I193">
            <v>516795.15399341471</v>
          </cell>
          <cell r="J193">
            <v>297338.44856041967</v>
          </cell>
          <cell r="K193">
            <v>317615.08556190203</v>
          </cell>
          <cell r="L193">
            <v>231971.6882407805</v>
          </cell>
          <cell r="M193">
            <v>47505.778931666086</v>
          </cell>
          <cell r="N193">
            <v>302839.86106229649</v>
          </cell>
          <cell r="O193">
            <v>117758.24300460541</v>
          </cell>
          <cell r="P193">
            <v>92157.709916143271</v>
          </cell>
          <cell r="Q193">
            <v>101457.11141291795</v>
          </cell>
          <cell r="R193">
            <v>112919.45820986744</v>
          </cell>
          <cell r="S193">
            <v>2626775.5003422988</v>
          </cell>
          <cell r="T193">
            <v>743082.06895662483</v>
          </cell>
          <cell r="U193">
            <v>70678.708082612255</v>
          </cell>
          <cell r="V193">
            <v>232611.78335584007</v>
          </cell>
          <cell r="W193">
            <v>196338.80346816347</v>
          </cell>
          <cell r="X193">
            <v>1410652.3085125724</v>
          </cell>
          <cell r="Y193">
            <v>133506.68812023246</v>
          </cell>
          <cell r="Z193">
            <v>365689.2313113719</v>
          </cell>
          <cell r="AA193">
            <v>407118.65658021794</v>
          </cell>
          <cell r="AB193">
            <v>3245269.4117412153</v>
          </cell>
          <cell r="AC193">
            <v>274519.23112750449</v>
          </cell>
          <cell r="AD193">
            <v>856921.12809625524</v>
          </cell>
          <cell r="AE193">
            <v>63605.829103271004</v>
          </cell>
          <cell r="AF193">
            <v>302540.70690081798</v>
          </cell>
          <cell r="AG193">
            <v>401254.08288565872</v>
          </cell>
          <cell r="AH193">
            <v>463785.15762125922</v>
          </cell>
          <cell r="AI193">
            <v>382637.64977300481</v>
          </cell>
          <cell r="AJ193">
            <v>173066.33596360291</v>
          </cell>
          <cell r="AK193">
            <v>186236.66645747135</v>
          </cell>
          <cell r="AL193">
            <v>42719.003849135064</v>
          </cell>
          <cell r="AM193">
            <v>344669.58304050821</v>
          </cell>
          <cell r="AN193">
            <v>274074.63111879065</v>
          </cell>
          <cell r="AO193">
            <v>157085.0953683283</v>
          </cell>
          <cell r="AP193">
            <v>384806.89625020087</v>
          </cell>
          <cell r="AQ193">
            <v>322898.68647431635</v>
          </cell>
          <cell r="AR193" t="e">
            <v>#N/A</v>
          </cell>
          <cell r="AS193">
            <v>251263.89728941652</v>
          </cell>
          <cell r="AT193">
            <v>209198.31116860433</v>
          </cell>
          <cell r="AU193">
            <v>296302.82235087518</v>
          </cell>
          <cell r="AV193">
            <v>181391.39481663198</v>
          </cell>
          <cell r="AW193">
            <v>257101.17658725398</v>
          </cell>
          <cell r="AX193">
            <v>325127.70853566128</v>
          </cell>
          <cell r="AY193">
            <v>284293.96452063799</v>
          </cell>
          <cell r="AZ193">
            <v>836564.22684843151</v>
          </cell>
          <cell r="BA193">
            <v>232746.4196986469</v>
          </cell>
          <cell r="BB193">
            <v>648708.09312495496</v>
          </cell>
          <cell r="BC193">
            <v>127003.50455737497</v>
          </cell>
          <cell r="BD193" t="e">
            <v>#N/A</v>
          </cell>
          <cell r="BE193">
            <v>241376.32914562029</v>
          </cell>
          <cell r="BF193">
            <v>163182.95860872301</v>
          </cell>
          <cell r="BG193">
            <v>69575.474035627485</v>
          </cell>
          <cell r="BH193">
            <v>292900.37618767837</v>
          </cell>
          <cell r="BI193">
            <v>296230.16119663295</v>
          </cell>
          <cell r="BJ193">
            <v>271446.53904738167</v>
          </cell>
          <cell r="BK193">
            <v>133758.80674312133</v>
          </cell>
          <cell r="BL193">
            <v>1004060.0265597452</v>
          </cell>
          <cell r="BM193">
            <v>272298.16416430485</v>
          </cell>
          <cell r="BN193">
            <v>99871.732293821362</v>
          </cell>
          <cell r="BO193">
            <v>195943.75162106988</v>
          </cell>
          <cell r="BP193">
            <v>107897.90431897587</v>
          </cell>
          <cell r="BQ193" t="e">
            <v>#N/A</v>
          </cell>
          <cell r="BR193">
            <v>100458.84698334931</v>
          </cell>
          <cell r="BS193">
            <v>92649.438411428418</v>
          </cell>
          <cell r="BT193">
            <v>2200718.806365829</v>
          </cell>
          <cell r="BU193">
            <v>212835.15732138942</v>
          </cell>
          <cell r="BV193">
            <v>275510.80420395755</v>
          </cell>
          <cell r="BW193">
            <v>167943.740625537</v>
          </cell>
          <cell r="BX193" t="e">
            <v>#N/A</v>
          </cell>
          <cell r="BY193">
            <v>145714.88738942228</v>
          </cell>
          <cell r="BZ193">
            <v>1938057.2522230323</v>
          </cell>
          <cell r="CA193">
            <v>97869.004897430466</v>
          </cell>
          <cell r="CB193">
            <v>149564.89505746454</v>
          </cell>
          <cell r="CC193">
            <v>37761.443854371195</v>
          </cell>
          <cell r="CD193">
            <v>162828.9083734366</v>
          </cell>
          <cell r="CE193">
            <v>340719.35066025524</v>
          </cell>
          <cell r="CF193">
            <v>179321.46373606691</v>
          </cell>
          <cell r="CG193">
            <v>327339.53692476352</v>
          </cell>
          <cell r="CH193">
            <v>1174401.0571856946</v>
          </cell>
          <cell r="CI193">
            <v>851669.77963406243</v>
          </cell>
          <cell r="CJ193">
            <v>299248.41873349028</v>
          </cell>
          <cell r="CK193">
            <v>217985.14106912032</v>
          </cell>
          <cell r="CL193">
            <v>264702.14190428919</v>
          </cell>
          <cell r="CM193">
            <v>200570.50167616867</v>
          </cell>
          <cell r="CN193">
            <v>607715.55011227785</v>
          </cell>
          <cell r="CO193">
            <v>1438921.3831324633</v>
          </cell>
          <cell r="CP193">
            <v>287486.23727917438</v>
          </cell>
          <cell r="CQ193">
            <v>157709.97245377142</v>
          </cell>
          <cell r="CR193">
            <v>39914.078581363283</v>
          </cell>
          <cell r="CS193">
            <v>101613.44486390956</v>
          </cell>
          <cell r="CT193">
            <v>614717.91908210597</v>
          </cell>
          <cell r="CU193">
            <v>1248842.5748863802</v>
          </cell>
          <cell r="CV193">
            <v>4879240.1520224381</v>
          </cell>
          <cell r="CW193">
            <v>169878.34337054886</v>
          </cell>
          <cell r="CX193">
            <v>932725.25813064317</v>
          </cell>
          <cell r="CY193">
            <v>71316.46091391152</v>
          </cell>
          <cell r="CZ193">
            <v>1909603.0112800458</v>
          </cell>
          <cell r="DA193" t="e">
            <v>#N/A</v>
          </cell>
          <cell r="DB193">
            <v>342545.62277428812</v>
          </cell>
          <cell r="DC193">
            <v>156615.6579477897</v>
          </cell>
          <cell r="DD193">
            <v>151910.58910733683</v>
          </cell>
          <cell r="DE193">
            <v>647339.33935236023</v>
          </cell>
          <cell r="DF193">
            <v>132764.30606495752</v>
          </cell>
          <cell r="DG193">
            <v>418015.53343938908</v>
          </cell>
          <cell r="DH193">
            <v>67726.612497241891</v>
          </cell>
          <cell r="DI193">
            <v>89717.270640368457</v>
          </cell>
          <cell r="DJ193">
            <v>389699.68727884552</v>
          </cell>
          <cell r="DK193">
            <v>85243.521365886918</v>
          </cell>
          <cell r="DL193">
            <v>121410.36374943722</v>
          </cell>
          <cell r="DM193">
            <v>148593.80094921234</v>
          </cell>
          <cell r="DN193">
            <v>103096.64367161292</v>
          </cell>
          <cell r="DO193">
            <v>309719.72381116432</v>
          </cell>
          <cell r="DP193">
            <v>61163.285633136024</v>
          </cell>
          <cell r="DQ193">
            <v>221849.65941423379</v>
          </cell>
          <cell r="DR193" t="e">
            <v>#N/A</v>
          </cell>
          <cell r="DS193">
            <v>1031945.4968093022</v>
          </cell>
          <cell r="DT193">
            <v>69766.320724680118</v>
          </cell>
          <cell r="DU193">
            <v>847436.73682765104</v>
          </cell>
          <cell r="DV193">
            <v>561841.66778051411</v>
          </cell>
          <cell r="DW193" t="e">
            <v>#N/A</v>
          </cell>
          <cell r="DX193">
            <v>52593.253699175453</v>
          </cell>
          <cell r="DY193">
            <v>329259.13298133644</v>
          </cell>
          <cell r="DZ193">
            <v>99279.348627249579</v>
          </cell>
          <cell r="EA193">
            <v>340557.74209507264</v>
          </cell>
          <cell r="EB193">
            <v>438287.50858075678</v>
          </cell>
          <cell r="EC193">
            <v>80036.183256592383</v>
          </cell>
          <cell r="ED193">
            <v>266112.42619272048</v>
          </cell>
          <cell r="EE193">
            <v>236309.81799307896</v>
          </cell>
          <cell r="EF193">
            <v>2935330.547857828</v>
          </cell>
          <cell r="EG193">
            <v>164042.77405515171</v>
          </cell>
          <cell r="EH193">
            <v>390986.93549935555</v>
          </cell>
          <cell r="EI193">
            <v>252019.47990038231</v>
          </cell>
          <cell r="EJ193">
            <v>224896.76026070808</v>
          </cell>
          <cell r="EK193">
            <v>549096.55604042613</v>
          </cell>
          <cell r="EL193">
            <v>125017.90116280722</v>
          </cell>
          <cell r="EM193">
            <v>159150.11756381555</v>
          </cell>
          <cell r="EN193">
            <v>848569.07155904593</v>
          </cell>
          <cell r="EO193" t="e">
            <v>#N/A</v>
          </cell>
          <cell r="EP193">
            <v>206481.98361529631</v>
          </cell>
          <cell r="EQ193">
            <v>243651.27192277164</v>
          </cell>
          <cell r="ER193">
            <v>260244.724383644</v>
          </cell>
          <cell r="ES193">
            <v>7767782.1519850185</v>
          </cell>
          <cell r="ET193" t="e">
            <v>#N/A</v>
          </cell>
          <cell r="EU193">
            <v>128286.48137573128</v>
          </cell>
          <cell r="EV193">
            <v>299239.26700616867</v>
          </cell>
          <cell r="EW193">
            <v>90411.386386111335</v>
          </cell>
          <cell r="EX193">
            <v>2941285.2295604544</v>
          </cell>
          <cell r="EY193">
            <v>219918.330746555</v>
          </cell>
          <cell r="EZ193">
            <v>179715.00515489091</v>
          </cell>
          <cell r="FA193">
            <v>75379.453192497574</v>
          </cell>
          <cell r="FB193">
            <v>78216.065274024615</v>
          </cell>
          <cell r="FC193">
            <v>157110.37640927665</v>
          </cell>
          <cell r="FD193">
            <v>544973.95726475003</v>
          </cell>
          <cell r="FE193" t="e">
            <v>#N/A</v>
          </cell>
          <cell r="FF193">
            <v>96762.782035911339</v>
          </cell>
          <cell r="FG193">
            <v>259803.20503811282</v>
          </cell>
          <cell r="FH193">
            <v>165721.74748801233</v>
          </cell>
          <cell r="FI193">
            <v>353458.43557984469</v>
          </cell>
          <cell r="FJ193">
            <v>188744.17103738961</v>
          </cell>
          <cell r="FK193">
            <v>209742.07555573675</v>
          </cell>
          <cell r="FL193">
            <v>314792.03764362965</v>
          </cell>
          <cell r="FM193" t="e">
            <v>#N/A</v>
          </cell>
          <cell r="FN193">
            <v>123971.07955889798</v>
          </cell>
          <cell r="FO193">
            <v>80409.131233485343</v>
          </cell>
          <cell r="FP193">
            <v>543428.24718717998</v>
          </cell>
          <cell r="FQ193">
            <v>30588.791768148822</v>
          </cell>
          <cell r="FR193">
            <v>142228.78260198396</v>
          </cell>
          <cell r="FS193">
            <v>362792.81595587567</v>
          </cell>
          <cell r="FT193">
            <v>201083.75391709179</v>
          </cell>
          <cell r="FU193">
            <v>781925.77443954267</v>
          </cell>
          <cell r="FV193">
            <v>676008.49399481667</v>
          </cell>
          <cell r="FW193">
            <v>131759.99310564052</v>
          </cell>
          <cell r="FX193">
            <v>120322.75467457889</v>
          </cell>
          <cell r="FY193" t="e">
            <v>#N/A</v>
          </cell>
          <cell r="FZ193">
            <v>144251.18284150548</v>
          </cell>
          <cell r="GA193">
            <v>102646.36360488448</v>
          </cell>
          <cell r="GB193">
            <v>111931.37756674955</v>
          </cell>
          <cell r="GC193">
            <v>429221.29781498492</v>
          </cell>
          <cell r="GD193">
            <v>366466.14943066268</v>
          </cell>
          <cell r="GE193">
            <v>60660.456641551355</v>
          </cell>
          <cell r="GF193">
            <v>422410.09933332121</v>
          </cell>
          <cell r="GG193">
            <v>178605.75556989724</v>
          </cell>
          <cell r="GH193">
            <v>118806.07111549276</v>
          </cell>
          <cell r="GI193">
            <v>217838.45203744847</v>
          </cell>
          <cell r="GJ193">
            <v>295639.45486377261</v>
          </cell>
          <cell r="GK193">
            <v>775211.05176868744</v>
          </cell>
          <cell r="GL193">
            <v>216127.72972318294</v>
          </cell>
          <cell r="GM193">
            <v>124830.98343680814</v>
          </cell>
        </row>
      </sheetData>
      <sheetData sheetId="8">
        <row r="3">
          <cell r="B3">
            <v>0.1256063915771457</v>
          </cell>
          <cell r="C3">
            <v>2.2569945042623329E-2</v>
          </cell>
          <cell r="D3">
            <v>9.2250003408323566E-2</v>
          </cell>
          <cell r="E3" t="e">
            <v>#N/A</v>
          </cell>
          <cell r="F3">
            <v>-4.8184821384323895E-2</v>
          </cell>
          <cell r="G3">
            <v>0.10573748663884674</v>
          </cell>
          <cell r="H3">
            <v>3.777992947080544E-2</v>
          </cell>
          <cell r="I3">
            <v>-7.4859174596888178E-2</v>
          </cell>
          <cell r="J3">
            <v>-2.4216670329081702E-2</v>
          </cell>
          <cell r="K3">
            <v>2.6377102594518531E-2</v>
          </cell>
          <cell r="L3">
            <v>4.7560662543091325E-2</v>
          </cell>
          <cell r="M3">
            <v>2.9420930834376913E-2</v>
          </cell>
          <cell r="N3">
            <v>5.3753930391066573E-2</v>
          </cell>
          <cell r="O3">
            <v>4.4164261545618366E-3</v>
          </cell>
          <cell r="P3">
            <v>3.4307805714732353E-2</v>
          </cell>
          <cell r="Q3">
            <v>5.6073968350358161E-2</v>
          </cell>
          <cell r="R3">
            <v>5.5699517313649194E-2</v>
          </cell>
          <cell r="S3">
            <v>8.0505983771812506E-3</v>
          </cell>
          <cell r="T3">
            <v>1.1771151398409563E-2</v>
          </cell>
          <cell r="U3">
            <v>3.5111448761819375E-2</v>
          </cell>
          <cell r="V3">
            <v>9.2403308330033518E-2</v>
          </cell>
          <cell r="W3">
            <v>2.0553728907499291E-2</v>
          </cell>
          <cell r="X3">
            <v>-1.7456665884644229E-3</v>
          </cell>
          <cell r="Y3">
            <v>3.6228355792543576E-2</v>
          </cell>
          <cell r="Z3">
            <v>7.7656486395473401E-2</v>
          </cell>
          <cell r="AA3">
            <v>1.0645553710102451E-2</v>
          </cell>
          <cell r="AB3">
            <v>2.5286034248783507E-2</v>
          </cell>
          <cell r="AC3">
            <v>0.11848886360398336</v>
          </cell>
          <cell r="AD3">
            <v>7.971187885292319E-2</v>
          </cell>
          <cell r="AE3">
            <v>4.6642390725976979E-2</v>
          </cell>
          <cell r="AF3">
            <v>3.1316707220775619E-2</v>
          </cell>
          <cell r="AG3">
            <v>2.5085194741576444E-2</v>
          </cell>
          <cell r="AH3">
            <v>0.12390146042831707</v>
          </cell>
          <cell r="AI3">
            <v>0.11386077705158892</v>
          </cell>
          <cell r="AJ3">
            <v>8.2488597927212748E-3</v>
          </cell>
          <cell r="AK3">
            <v>1.7918474339716051E-2</v>
          </cell>
          <cell r="AL3">
            <v>4.8060263754677424E-2</v>
          </cell>
          <cell r="AM3">
            <v>6.7149682747819517E-2</v>
          </cell>
          <cell r="AN3">
            <v>4.4601649415225042E-2</v>
          </cell>
          <cell r="AO3">
            <v>2.5063808371876384E-2</v>
          </cell>
          <cell r="AP3">
            <v>1.4025176392722161E-2</v>
          </cell>
          <cell r="AQ3">
            <v>4.861066254460833E-2</v>
          </cell>
          <cell r="AR3" t="e">
            <v>#N/A</v>
          </cell>
          <cell r="AS3">
            <v>-1.9401580239071681E-2</v>
          </cell>
          <cell r="AT3">
            <v>2.4686145308672192E-3</v>
          </cell>
          <cell r="AU3">
            <v>5.7905319426975632E-2</v>
          </cell>
          <cell r="AV3">
            <v>1.639579796743873E-2</v>
          </cell>
          <cell r="AW3">
            <v>1.8068339643517062E-2</v>
          </cell>
          <cell r="AX3">
            <v>6.5938458383556053E-2</v>
          </cell>
          <cell r="AY3">
            <v>8.2637637424711974E-2</v>
          </cell>
          <cell r="AZ3">
            <v>2.966306645027017E-2</v>
          </cell>
          <cell r="BA3">
            <v>3.0802354667959442E-2</v>
          </cell>
          <cell r="BB3">
            <v>4.2820149525401696E-2</v>
          </cell>
          <cell r="BC3">
            <v>1.7377605884496328E-2</v>
          </cell>
          <cell r="BD3" t="e">
            <v>#N/A</v>
          </cell>
          <cell r="BE3">
            <v>-1.4445289105828873E-2</v>
          </cell>
          <cell r="BF3">
            <v>5.2644613294258846E-2</v>
          </cell>
          <cell r="BG3">
            <v>0.10736087353556711</v>
          </cell>
          <cell r="BH3">
            <v>2.3985987361939243E-2</v>
          </cell>
          <cell r="BI3">
            <v>3.4056143707683395E-2</v>
          </cell>
          <cell r="BJ3">
            <v>3.5025679226649231E-2</v>
          </cell>
          <cell r="BK3">
            <v>3.2951328916448031E-2</v>
          </cell>
          <cell r="BL3">
            <v>4.6548535482201725E-2</v>
          </cell>
          <cell r="BM3">
            <v>3.5757899026936046E-2</v>
          </cell>
          <cell r="BN3">
            <v>8.2745225401510192E-2</v>
          </cell>
          <cell r="BO3">
            <v>6.4757142896366915E-2</v>
          </cell>
          <cell r="BP3">
            <v>3.6730145228356603E-2</v>
          </cell>
          <cell r="BQ3" t="e">
            <v>#N/A</v>
          </cell>
          <cell r="BR3">
            <v>4.5873867113828348E-2</v>
          </cell>
          <cell r="BS3">
            <v>3.1415930489725907E-2</v>
          </cell>
          <cell r="BT3">
            <v>-0.1196770768919373</v>
          </cell>
          <cell r="BU3">
            <v>-7.3009988648259028E-2</v>
          </cell>
          <cell r="BV3">
            <v>2.2737263693928256E-3</v>
          </cell>
          <cell r="BW3">
            <v>1.8335542696370277E-2</v>
          </cell>
          <cell r="BX3" t="e">
            <v>#N/A</v>
          </cell>
          <cell r="BY3">
            <v>5.1104091595006507E-2</v>
          </cell>
          <cell r="BZ3">
            <v>7.2214137255739441E-2</v>
          </cell>
          <cell r="CA3">
            <v>2.8367102960353385E-2</v>
          </cell>
          <cell r="CB3">
            <v>-1.2687871814525908E-2</v>
          </cell>
          <cell r="CC3">
            <v>-5.8502215031285609E-2</v>
          </cell>
          <cell r="CD3">
            <v>4.2761755450206662E-2</v>
          </cell>
          <cell r="CE3">
            <v>6.0336074735498624E-2</v>
          </cell>
          <cell r="CF3">
            <v>8.2896605883695074E-2</v>
          </cell>
          <cell r="CG3">
            <v>4.0133655448854499E-2</v>
          </cell>
          <cell r="CH3">
            <v>5.8152576201543793E-2</v>
          </cell>
          <cell r="CI3">
            <v>4.8599229165576796E-2</v>
          </cell>
          <cell r="CJ3">
            <v>-5.5563165667012915E-2</v>
          </cell>
          <cell r="CK3">
            <v>4.8380091868573061E-2</v>
          </cell>
          <cell r="CL3">
            <v>1.4315804654588815E-2</v>
          </cell>
          <cell r="CM3">
            <v>-8.2828094803727437E-3</v>
          </cell>
          <cell r="CN3">
            <v>-1.7457505952100716E-2</v>
          </cell>
          <cell r="CO3">
            <v>5.386906553806714E-2</v>
          </cell>
          <cell r="CP3">
            <v>7.0269928962083616E-2</v>
          </cell>
          <cell r="CQ3">
            <v>6.7233470905982307E-2</v>
          </cell>
          <cell r="CR3">
            <v>-5.0574963441643028E-3</v>
          </cell>
          <cell r="CS3">
            <v>5.560449995202954E-2</v>
          </cell>
          <cell r="CT3">
            <v>-1.1659217275541978E-2</v>
          </cell>
          <cell r="CU3">
            <v>7.2023089104349403E-2</v>
          </cell>
          <cell r="CV3">
            <v>-6.8692752359421738E-2</v>
          </cell>
          <cell r="CW3">
            <v>8.025094507672037E-2</v>
          </cell>
          <cell r="CX3">
            <v>6.2060876823398559E-2</v>
          </cell>
          <cell r="CY3">
            <v>3.5511032444870416E-2</v>
          </cell>
          <cell r="CZ3">
            <v>5.1534170609701002E-2</v>
          </cell>
          <cell r="DA3" t="e">
            <v>#N/A</v>
          </cell>
          <cell r="DB3">
            <v>8.5291340353730982E-2</v>
          </cell>
          <cell r="DC3">
            <v>7.0149813828643826E-2</v>
          </cell>
          <cell r="DD3">
            <v>0.107182644242513</v>
          </cell>
          <cell r="DE3">
            <v>4.0537947138615138E-2</v>
          </cell>
          <cell r="DF3">
            <v>4.0707768623781115E-2</v>
          </cell>
          <cell r="DG3">
            <v>3.6798605760852032E-2</v>
          </cell>
          <cell r="DH3">
            <v>8.456238790381021E-2</v>
          </cell>
          <cell r="DI3">
            <v>-1.3620269799174411E-2</v>
          </cell>
          <cell r="DJ3">
            <v>4.8245908091845369E-2</v>
          </cell>
          <cell r="DK3">
            <v>3.2924455185805224E-2</v>
          </cell>
          <cell r="DL3">
            <v>3.3260092953842468E-2</v>
          </cell>
          <cell r="DM3">
            <v>0.10143801654060014</v>
          </cell>
          <cell r="DN3">
            <v>4.6846763441954486E-2</v>
          </cell>
          <cell r="DO3">
            <v>5.7807731496360759E-2</v>
          </cell>
          <cell r="DP3">
            <v>5.0093416813309588E-2</v>
          </cell>
          <cell r="DQ3">
            <v>2.9372827868150653E-2</v>
          </cell>
          <cell r="DR3" t="e">
            <v>#N/A</v>
          </cell>
          <cell r="DS3">
            <v>5.3425649092780469E-2</v>
          </cell>
          <cell r="DT3">
            <v>5.0597410399969789E-2</v>
          </cell>
          <cell r="DU3">
            <v>6.8543162256846868E-2</v>
          </cell>
          <cell r="DV3">
            <v>5.3596059628512993E-2</v>
          </cell>
          <cell r="DW3" t="e">
            <v>#N/A</v>
          </cell>
          <cell r="DX3">
            <v>5.4926786581813936E-2</v>
          </cell>
          <cell r="DY3">
            <v>6.3839057642576469E-2</v>
          </cell>
          <cell r="DZ3">
            <v>4.202334895179205E-2</v>
          </cell>
          <cell r="EA3">
            <v>1.0641644371047976E-2</v>
          </cell>
          <cell r="EB3">
            <v>4.5600797001621451E-2</v>
          </cell>
          <cell r="EC3">
            <v>5.5287537925753805E-2</v>
          </cell>
          <cell r="ED3">
            <v>0.1411618904232137</v>
          </cell>
          <cell r="EE3">
            <v>1.8025982755370373E-2</v>
          </cell>
          <cell r="EF3">
            <v>2.6531874307638148E-3</v>
          </cell>
          <cell r="EG3">
            <v>5.5694626943194603E-3</v>
          </cell>
          <cell r="EH3">
            <v>5.1955144827215527E-2</v>
          </cell>
          <cell r="EI3">
            <v>8.7074828007458915E-2</v>
          </cell>
          <cell r="EJ3">
            <v>7.0873092072510024E-2</v>
          </cell>
          <cell r="EK3">
            <v>3.4540701764872228E-2</v>
          </cell>
          <cell r="EL3">
            <v>8.8822697717525267E-2</v>
          </cell>
          <cell r="EM3">
            <v>9.3621523441016263E-2</v>
          </cell>
          <cell r="EN3">
            <v>1.2584258372231982E-2</v>
          </cell>
          <cell r="EO3" t="e">
            <v>#N/A</v>
          </cell>
          <cell r="EP3">
            <v>3.170054437388159E-2</v>
          </cell>
          <cell r="EQ3">
            <v>0.10926318091474374</v>
          </cell>
          <cell r="ER3">
            <v>6.5551951605337999E-2</v>
          </cell>
          <cell r="ES3">
            <v>7.8611608478441841E-2</v>
          </cell>
          <cell r="ET3" t="e">
            <v>#N/A</v>
          </cell>
          <cell r="EU3">
            <v>1.9907806124650929E-2</v>
          </cell>
          <cell r="EV3">
            <v>5.6740103231213812E-2</v>
          </cell>
          <cell r="EW3">
            <v>5.8138254497325459E-2</v>
          </cell>
          <cell r="EX3">
            <v>3.1975766227711144E-2</v>
          </cell>
          <cell r="EY3">
            <v>1.9963688244821309E-2</v>
          </cell>
          <cell r="EZ3">
            <v>1.9345031242171018E-2</v>
          </cell>
          <cell r="FA3">
            <v>5.4580301391599084E-2</v>
          </cell>
          <cell r="FB3">
            <v>4.2002171109482012E-2</v>
          </cell>
          <cell r="FC3">
            <v>3.3013243459674602E-2</v>
          </cell>
          <cell r="FD3">
            <v>-4.8201043176651415E-2</v>
          </cell>
          <cell r="FE3" t="e">
            <v>#N/A</v>
          </cell>
          <cell r="FF3">
            <v>2.0800639928305609E-2</v>
          </cell>
          <cell r="FG3">
            <v>2.613485626013845E-2</v>
          </cell>
          <cell r="FH3">
            <v>5.225647335001149E-2</v>
          </cell>
          <cell r="FI3">
            <v>5.1802541508134903E-2</v>
          </cell>
          <cell r="FJ3">
            <v>8.2528482746435206E-2</v>
          </cell>
          <cell r="FK3">
            <v>9.5851817580494547E-3</v>
          </cell>
          <cell r="FL3">
            <v>4.8815002284573694E-2</v>
          </cell>
          <cell r="FM3" t="e">
            <v>#N/A</v>
          </cell>
          <cell r="FN3">
            <v>0.11105796264821044</v>
          </cell>
          <cell r="FO3">
            <v>4.4799979400691914E-2</v>
          </cell>
          <cell r="FP3">
            <v>8.2351645629334502E-2</v>
          </cell>
          <cell r="FQ3">
            <v>5.4335506036360615E-2</v>
          </cell>
          <cell r="FR3">
            <v>8.7512879476613348E-2</v>
          </cell>
          <cell r="FS3">
            <v>-1.7801086637398211E-2</v>
          </cell>
          <cell r="FT3">
            <v>4.6959450711406392E-2</v>
          </cell>
          <cell r="FU3">
            <v>3.9592102177428146E-2</v>
          </cell>
          <cell r="FV3">
            <v>3.6381150813428631E-2</v>
          </cell>
          <cell r="FW3">
            <v>0.12498421211607114</v>
          </cell>
          <cell r="FX3">
            <v>-2.5865637972358746E-2</v>
          </cell>
          <cell r="FY3" t="e">
            <v>#N/A</v>
          </cell>
          <cell r="FZ3">
            <v>4.4938426891371952E-2</v>
          </cell>
          <cell r="GA3">
            <v>3.5167374146623631E-2</v>
          </cell>
          <cell r="GB3">
            <v>5.4624741215603345E-2</v>
          </cell>
          <cell r="GC3">
            <v>8.7479558764575138E-2</v>
          </cell>
          <cell r="GD3">
            <v>2.9020031224502807E-2</v>
          </cell>
          <cell r="GE3">
            <v>6.6885473133975637E-2</v>
          </cell>
          <cell r="GF3">
            <v>-1.7738630432343916E-2</v>
          </cell>
          <cell r="GG3">
            <v>6.5919374565212685E-2</v>
          </cell>
          <cell r="GH3">
            <v>2.1742147636394371E-3</v>
          </cell>
          <cell r="GI3">
            <v>8.8850192779676984E-3</v>
          </cell>
          <cell r="GJ3">
            <v>5.9532821259929536E-2</v>
          </cell>
          <cell r="GK3">
            <v>2.7343969524173284E-2</v>
          </cell>
          <cell r="GL3">
            <v>8.3781140024497436E-2</v>
          </cell>
          <cell r="GM3">
            <v>0.19441731221176028</v>
          </cell>
        </row>
        <row r="4">
          <cell r="B4">
            <v>8.3510550491597835E-2</v>
          </cell>
          <cell r="C4">
            <v>3.0537139056976192E-2</v>
          </cell>
          <cell r="D4">
            <v>1.8258369757697457E-2</v>
          </cell>
          <cell r="E4" t="e">
            <v>#N/A</v>
          </cell>
          <cell r="F4">
            <v>3.0537139056976192E-2</v>
          </cell>
          <cell r="G4">
            <v>3.2192166969745584E-2</v>
          </cell>
          <cell r="H4">
            <v>4.7446463944164519E-2</v>
          </cell>
          <cell r="I4">
            <v>3.2192166969745584E-2</v>
          </cell>
          <cell r="J4">
            <v>1.8258369757697457E-2</v>
          </cell>
          <cell r="K4">
            <v>1.8258369757697457E-2</v>
          </cell>
          <cell r="L4">
            <v>4.7446463944164519E-2</v>
          </cell>
          <cell r="M4">
            <v>3.0537139056976192E-2</v>
          </cell>
          <cell r="N4">
            <v>1.8258369757697457E-2</v>
          </cell>
          <cell r="O4">
            <v>3.0537139056976192E-2</v>
          </cell>
          <cell r="P4">
            <v>3.0537139056976192E-2</v>
          </cell>
          <cell r="Q4">
            <v>8.3510550491597835E-2</v>
          </cell>
          <cell r="R4">
            <v>1.8258369757697457E-2</v>
          </cell>
          <cell r="S4">
            <v>3.0537139056976192E-2</v>
          </cell>
          <cell r="T4">
            <v>3.2192166969745584E-2</v>
          </cell>
          <cell r="U4">
            <v>1.8258369757697457E-2</v>
          </cell>
          <cell r="V4">
            <v>4.7446463944164519E-2</v>
          </cell>
          <cell r="W4">
            <v>3.2192166969745584E-2</v>
          </cell>
          <cell r="X4">
            <v>3.2192166969745584E-2</v>
          </cell>
          <cell r="Y4">
            <v>3.2192166969745584E-2</v>
          </cell>
          <cell r="Z4">
            <v>3.2192166969745584E-2</v>
          </cell>
          <cell r="AA4">
            <v>3.2192166969745584E-2</v>
          </cell>
          <cell r="AB4">
            <v>8.3510550491597835E-2</v>
          </cell>
          <cell r="AC4">
            <v>8.3510550491597835E-2</v>
          </cell>
          <cell r="AD4">
            <v>3.0537139056976192E-2</v>
          </cell>
          <cell r="AE4">
            <v>3.0537139056976192E-2</v>
          </cell>
          <cell r="AF4">
            <v>1.8258369757697457E-2</v>
          </cell>
          <cell r="AG4">
            <v>1.8258369757697457E-2</v>
          </cell>
          <cell r="AH4">
            <v>3.2192166969745584E-2</v>
          </cell>
          <cell r="AI4">
            <v>8.3510550491597835E-2</v>
          </cell>
          <cell r="AJ4">
            <v>3.0537139056976192E-2</v>
          </cell>
          <cell r="AK4">
            <v>3.0537139056976192E-2</v>
          </cell>
          <cell r="AL4">
            <v>3.0537139056976192E-2</v>
          </cell>
          <cell r="AM4">
            <v>3.0537139056976192E-2</v>
          </cell>
          <cell r="AN4">
            <v>3.2192166969745584E-2</v>
          </cell>
          <cell r="AO4">
            <v>3.0537139056976192E-2</v>
          </cell>
          <cell r="AP4">
            <v>3.0537139056976192E-2</v>
          </cell>
          <cell r="AQ4">
            <v>3.2192166969745584E-2</v>
          </cell>
          <cell r="AR4" t="e">
            <v>#N/A</v>
          </cell>
          <cell r="AS4">
            <v>1.8258369757697457E-2</v>
          </cell>
          <cell r="AT4">
            <v>1.8258369757697457E-2</v>
          </cell>
          <cell r="AU4">
            <v>1.8258369757697457E-2</v>
          </cell>
          <cell r="AV4">
            <v>3.0537139056976192E-2</v>
          </cell>
          <cell r="AW4">
            <v>3.2192166969745584E-2</v>
          </cell>
          <cell r="AX4">
            <v>1.8258369757697457E-2</v>
          </cell>
          <cell r="AY4">
            <v>3.2192166969745584E-2</v>
          </cell>
          <cell r="AZ4">
            <v>3.0537139056976192E-2</v>
          </cell>
          <cell r="BA4">
            <v>3.2192166969745584E-2</v>
          </cell>
          <cell r="BB4">
            <v>3.0537139056976192E-2</v>
          </cell>
          <cell r="BC4">
            <v>3.0537139056976192E-2</v>
          </cell>
          <cell r="BD4" t="e">
            <v>#N/A</v>
          </cell>
          <cell r="BE4">
            <v>1.8258369757697457E-2</v>
          </cell>
          <cell r="BF4">
            <v>1.8258369757697457E-2</v>
          </cell>
          <cell r="BG4">
            <v>3.0537139056976192E-2</v>
          </cell>
          <cell r="BH4">
            <v>1.8258369757697457E-2</v>
          </cell>
          <cell r="BI4">
            <v>8.3510550491597835E-2</v>
          </cell>
          <cell r="BJ4">
            <v>1.8258369757697457E-2</v>
          </cell>
          <cell r="BK4">
            <v>8.3510550491597835E-2</v>
          </cell>
          <cell r="BL4">
            <v>3.0537139056976192E-2</v>
          </cell>
          <cell r="BM4">
            <v>1.8258369757697457E-2</v>
          </cell>
          <cell r="BN4">
            <v>4.7446463944164519E-2</v>
          </cell>
          <cell r="BO4">
            <v>3.0537139056976192E-2</v>
          </cell>
          <cell r="BP4">
            <v>3.0537139056976192E-2</v>
          </cell>
          <cell r="BQ4" t="e">
            <v>#N/A</v>
          </cell>
          <cell r="BR4">
            <v>3.0537139056976192E-2</v>
          </cell>
          <cell r="BS4">
            <v>3.0537139056976192E-2</v>
          </cell>
          <cell r="BT4">
            <v>3.0537139056976192E-2</v>
          </cell>
          <cell r="BU4">
            <v>1.8258369757697457E-2</v>
          </cell>
          <cell r="BV4">
            <v>3.2192166969745584E-2</v>
          </cell>
          <cell r="BW4">
            <v>3.2192166969745584E-2</v>
          </cell>
          <cell r="BX4" t="e">
            <v>#N/A</v>
          </cell>
          <cell r="BY4">
            <v>3.2192166969745584E-2</v>
          </cell>
          <cell r="BZ4">
            <v>8.3510550491597835E-2</v>
          </cell>
          <cell r="CA4">
            <v>3.2192166969745584E-2</v>
          </cell>
          <cell r="CB4">
            <v>1.8258369757697457E-2</v>
          </cell>
          <cell r="CC4">
            <v>3.2192166969745584E-2</v>
          </cell>
          <cell r="CD4">
            <v>1.8258369757697457E-2</v>
          </cell>
          <cell r="CE4">
            <v>8.3510550491597835E-2</v>
          </cell>
          <cell r="CF4">
            <v>8.3510550491597835E-2</v>
          </cell>
          <cell r="CG4">
            <v>1.8258369757697457E-2</v>
          </cell>
          <cell r="CH4">
            <v>3.0537139056976192E-2</v>
          </cell>
          <cell r="CI4">
            <v>3.0537139056976192E-2</v>
          </cell>
          <cell r="CJ4">
            <v>1.8258369757697457E-2</v>
          </cell>
          <cell r="CK4">
            <v>1.8258369757697457E-2</v>
          </cell>
          <cell r="CL4">
            <v>1.8258369757697457E-2</v>
          </cell>
          <cell r="CM4">
            <v>3.2192166969745584E-2</v>
          </cell>
          <cell r="CN4">
            <v>3.0537139056976192E-2</v>
          </cell>
          <cell r="CO4">
            <v>8.3510550491597835E-2</v>
          </cell>
          <cell r="CP4">
            <v>4.7446463944164519E-2</v>
          </cell>
          <cell r="CQ4">
            <v>3.0537139056976192E-2</v>
          </cell>
          <cell r="CR4">
            <v>4.7446463944164519E-2</v>
          </cell>
          <cell r="CS4">
            <v>8.3510550491597835E-2</v>
          </cell>
          <cell r="CT4">
            <v>3.2192166969745584E-2</v>
          </cell>
          <cell r="CU4">
            <v>8.3510550491597835E-2</v>
          </cell>
          <cell r="CV4">
            <v>3.0537139056976192E-2</v>
          </cell>
          <cell r="CW4">
            <v>8.3510550491597835E-2</v>
          </cell>
          <cell r="CX4">
            <v>3.0537139056976192E-2</v>
          </cell>
          <cell r="CY4">
            <v>3.0537139056976192E-2</v>
          </cell>
          <cell r="CZ4">
            <v>3.0537139056976192E-2</v>
          </cell>
          <cell r="DA4" t="e">
            <v>#N/A</v>
          </cell>
          <cell r="DB4">
            <v>8.3510550491597835E-2</v>
          </cell>
          <cell r="DC4">
            <v>3.0537139056976192E-2</v>
          </cell>
          <cell r="DD4">
            <v>1.8258369757697457E-2</v>
          </cell>
          <cell r="DE4">
            <v>1.8258369757697457E-2</v>
          </cell>
          <cell r="DF4">
            <v>1.8258369757697457E-2</v>
          </cell>
          <cell r="DG4">
            <v>3.0537139056976192E-2</v>
          </cell>
          <cell r="DH4">
            <v>4.7446463944164519E-2</v>
          </cell>
          <cell r="DI4">
            <v>3.0537139056976192E-2</v>
          </cell>
          <cell r="DJ4">
            <v>3.2192166969745584E-2</v>
          </cell>
          <cell r="DK4">
            <v>1.8258369757697457E-2</v>
          </cell>
          <cell r="DL4">
            <v>3.0537139056976192E-2</v>
          </cell>
          <cell r="DM4">
            <v>8.3510550491597835E-2</v>
          </cell>
          <cell r="DN4">
            <v>1.8258369757697457E-2</v>
          </cell>
          <cell r="DO4">
            <v>8.3510550491597835E-2</v>
          </cell>
          <cell r="DP4">
            <v>3.0537139056976192E-2</v>
          </cell>
          <cell r="DQ4">
            <v>3.0537139056976192E-2</v>
          </cell>
          <cell r="DR4" t="e">
            <v>#N/A</v>
          </cell>
          <cell r="DS4">
            <v>3.0537139056976192E-2</v>
          </cell>
          <cell r="DT4">
            <v>3.0537139056976192E-2</v>
          </cell>
          <cell r="DU4">
            <v>8.3510550491597835E-2</v>
          </cell>
          <cell r="DV4">
            <v>3.0537139056976192E-2</v>
          </cell>
          <cell r="DW4" t="e">
            <v>#N/A</v>
          </cell>
          <cell r="DX4">
            <v>3.0537139056976192E-2</v>
          </cell>
          <cell r="DY4">
            <v>3.0537139056976192E-2</v>
          </cell>
          <cell r="DZ4">
            <v>3.2192166969745584E-2</v>
          </cell>
          <cell r="EA4">
            <v>1.8258369757697457E-2</v>
          </cell>
          <cell r="EB4">
            <v>1.8258369757697457E-2</v>
          </cell>
          <cell r="EC4">
            <v>8.3510550491597835E-2</v>
          </cell>
          <cell r="ED4">
            <v>8.3510550491597835E-2</v>
          </cell>
          <cell r="EE4">
            <v>1.8258369757697457E-2</v>
          </cell>
          <cell r="EF4">
            <v>3.0537139056976192E-2</v>
          </cell>
          <cell r="EG4">
            <v>8.3510550491597835E-2</v>
          </cell>
          <cell r="EH4">
            <v>3.2192166969745584E-2</v>
          </cell>
          <cell r="EI4">
            <v>3.2192166969745584E-2</v>
          </cell>
          <cell r="EJ4">
            <v>8.3510550491597835E-2</v>
          </cell>
          <cell r="EK4">
            <v>8.3510550491597835E-2</v>
          </cell>
          <cell r="EL4">
            <v>8.3510550491597835E-2</v>
          </cell>
          <cell r="EM4">
            <v>1.8258369757697457E-2</v>
          </cell>
          <cell r="EN4">
            <v>3.2192166969745584E-2</v>
          </cell>
          <cell r="EO4" t="e">
            <v>#N/A</v>
          </cell>
          <cell r="EP4">
            <v>1.8258369757697457E-2</v>
          </cell>
          <cell r="EQ4">
            <v>3.2192166969745584E-2</v>
          </cell>
          <cell r="ER4">
            <v>3.0537139056976192E-2</v>
          </cell>
          <cell r="ES4">
            <v>3.0537139056976192E-2</v>
          </cell>
          <cell r="ET4" t="e">
            <v>#N/A</v>
          </cell>
          <cell r="EU4">
            <v>1.8258369757697457E-2</v>
          </cell>
          <cell r="EV4">
            <v>4.7446463944164519E-2</v>
          </cell>
          <cell r="EW4">
            <v>3.0537139056976192E-2</v>
          </cell>
          <cell r="EX4">
            <v>3.0537139056976192E-2</v>
          </cell>
          <cell r="EY4">
            <v>3.0537139056976192E-2</v>
          </cell>
          <cell r="EZ4">
            <v>3.0537139056976192E-2</v>
          </cell>
          <cell r="FA4">
            <v>8.3510550491597835E-2</v>
          </cell>
          <cell r="FB4">
            <v>3.0537139056976192E-2</v>
          </cell>
          <cell r="FC4">
            <v>3.2192166969745584E-2</v>
          </cell>
          <cell r="FD4">
            <v>1.8258369757697457E-2</v>
          </cell>
          <cell r="FE4" t="e">
            <v>#N/A</v>
          </cell>
          <cell r="FF4">
            <v>1.8258369757697457E-2</v>
          </cell>
          <cell r="FG4">
            <v>3.0537139056976192E-2</v>
          </cell>
          <cell r="FH4">
            <v>3.0537139056976192E-2</v>
          </cell>
          <cell r="FI4">
            <v>3.2192166969745584E-2</v>
          </cell>
          <cell r="FJ4">
            <v>1.8258369757697457E-2</v>
          </cell>
          <cell r="FK4">
            <v>1.8258369757697457E-2</v>
          </cell>
          <cell r="FL4">
            <v>1.8258369757697457E-2</v>
          </cell>
          <cell r="FM4" t="e">
            <v>#N/A</v>
          </cell>
          <cell r="FN4">
            <v>3.0537139056976192E-2</v>
          </cell>
          <cell r="FO4">
            <v>3.0537139056976192E-2</v>
          </cell>
          <cell r="FP4">
            <v>8.3510550491597835E-2</v>
          </cell>
          <cell r="FQ4">
            <v>4.7446463944164519E-2</v>
          </cell>
          <cell r="FR4">
            <v>4.7446463944164519E-2</v>
          </cell>
          <cell r="FS4">
            <v>8.3510550491597835E-2</v>
          </cell>
          <cell r="FT4">
            <v>8.3510550491597835E-2</v>
          </cell>
          <cell r="FU4">
            <v>3.2192166969745584E-2</v>
          </cell>
          <cell r="FV4">
            <v>3.0537139056976192E-2</v>
          </cell>
          <cell r="FW4">
            <v>1.8258369757697457E-2</v>
          </cell>
          <cell r="FX4">
            <v>8.3510550491597835E-2</v>
          </cell>
          <cell r="FY4" t="e">
            <v>#N/A</v>
          </cell>
          <cell r="FZ4">
            <v>3.0537139056976192E-2</v>
          </cell>
          <cell r="GA4">
            <v>3.0537139056976192E-2</v>
          </cell>
          <cell r="GB4">
            <v>4.7446463944164519E-2</v>
          </cell>
          <cell r="GC4">
            <v>3.2192166969745584E-2</v>
          </cell>
          <cell r="GD4">
            <v>1.8258369757697457E-2</v>
          </cell>
          <cell r="GE4">
            <v>4.7446463944164519E-2</v>
          </cell>
          <cell r="GF4">
            <v>3.2192166969745584E-2</v>
          </cell>
          <cell r="GG4">
            <v>8.3510550491597835E-2</v>
          </cell>
          <cell r="GH4">
            <v>8.3510550491597835E-2</v>
          </cell>
          <cell r="GI4">
            <v>8.3510550491597835E-2</v>
          </cell>
          <cell r="GJ4">
            <v>3.0537139056976192E-2</v>
          </cell>
          <cell r="GK4">
            <v>3.0537139056976192E-2</v>
          </cell>
          <cell r="GL4">
            <v>3.0537139056976192E-2</v>
          </cell>
          <cell r="GM4">
            <v>3.0537139056976192E-2</v>
          </cell>
        </row>
        <row r="5">
          <cell r="B5">
            <v>7.7074053827817623E-2</v>
          </cell>
          <cell r="C5">
            <v>2.9632254772419042E-2</v>
          </cell>
          <cell r="D5">
            <v>1.7930979307385853E-2</v>
          </cell>
          <cell r="E5" t="e">
            <v>#N/A</v>
          </cell>
          <cell r="F5">
            <v>2.9632254772419042E-2</v>
          </cell>
          <cell r="G5">
            <v>3.1188152748972797E-2</v>
          </cell>
          <cell r="H5">
            <v>4.5297268717205075E-2</v>
          </cell>
          <cell r="I5">
            <v>3.1188152748972797E-2</v>
          </cell>
          <cell r="J5">
            <v>1.7930979307385853E-2</v>
          </cell>
          <cell r="K5">
            <v>1.7930979307385853E-2</v>
          </cell>
          <cell r="L5">
            <v>4.5297268717205075E-2</v>
          </cell>
          <cell r="M5">
            <v>2.9632254772419042E-2</v>
          </cell>
          <cell r="N5">
            <v>1.7930979307385853E-2</v>
          </cell>
          <cell r="O5">
            <v>2.9632254772419042E-2</v>
          </cell>
          <cell r="P5">
            <v>2.9632254772419042E-2</v>
          </cell>
          <cell r="Q5">
            <v>7.7074053827817623E-2</v>
          </cell>
          <cell r="R5">
            <v>1.7930979307385853E-2</v>
          </cell>
          <cell r="S5">
            <v>2.9632254772419042E-2</v>
          </cell>
          <cell r="T5">
            <v>3.1188152748972797E-2</v>
          </cell>
          <cell r="U5">
            <v>1.7930979307385853E-2</v>
          </cell>
          <cell r="V5">
            <v>4.5297268717205075E-2</v>
          </cell>
          <cell r="W5">
            <v>3.1188152748972797E-2</v>
          </cell>
          <cell r="X5">
            <v>3.1188152748972797E-2</v>
          </cell>
          <cell r="Y5">
            <v>3.1188152748972797E-2</v>
          </cell>
          <cell r="Z5">
            <v>3.1188152748972797E-2</v>
          </cell>
          <cell r="AA5">
            <v>3.1188152748972797E-2</v>
          </cell>
          <cell r="AB5">
            <v>7.7074053827817623E-2</v>
          </cell>
          <cell r="AC5">
            <v>7.7074053827817623E-2</v>
          </cell>
          <cell r="AD5">
            <v>2.9632254772419042E-2</v>
          </cell>
          <cell r="AE5">
            <v>2.9632254772419042E-2</v>
          </cell>
          <cell r="AF5">
            <v>1.7930979307385853E-2</v>
          </cell>
          <cell r="AG5">
            <v>1.7930979307385853E-2</v>
          </cell>
          <cell r="AH5">
            <v>3.1188152748972797E-2</v>
          </cell>
          <cell r="AI5">
            <v>7.7074053827817623E-2</v>
          </cell>
          <cell r="AJ5">
            <v>2.9632254772419042E-2</v>
          </cell>
          <cell r="AK5">
            <v>2.9632254772419042E-2</v>
          </cell>
          <cell r="AL5">
            <v>2.9632254772419042E-2</v>
          </cell>
          <cell r="AM5">
            <v>2.9632254772419042E-2</v>
          </cell>
          <cell r="AN5">
            <v>3.1188152748972797E-2</v>
          </cell>
          <cell r="AO5">
            <v>2.9632254772419042E-2</v>
          </cell>
          <cell r="AP5">
            <v>2.9632254772419042E-2</v>
          </cell>
          <cell r="AQ5">
            <v>3.1188152748972797E-2</v>
          </cell>
          <cell r="AR5" t="e">
            <v>#N/A</v>
          </cell>
          <cell r="AS5">
            <v>1.7930979307385853E-2</v>
          </cell>
          <cell r="AT5">
            <v>1.7930979307385853E-2</v>
          </cell>
          <cell r="AU5">
            <v>1.7930979307385853E-2</v>
          </cell>
          <cell r="AV5">
            <v>2.9632254772419042E-2</v>
          </cell>
          <cell r="AW5">
            <v>3.1188152748972797E-2</v>
          </cell>
          <cell r="AX5">
            <v>1.7930979307385853E-2</v>
          </cell>
          <cell r="AY5">
            <v>3.1188152748972797E-2</v>
          </cell>
          <cell r="AZ5">
            <v>2.9632254772419042E-2</v>
          </cell>
          <cell r="BA5">
            <v>3.1188152748972797E-2</v>
          </cell>
          <cell r="BB5">
            <v>2.9632254772419042E-2</v>
          </cell>
          <cell r="BC5">
            <v>2.9632254772419042E-2</v>
          </cell>
          <cell r="BD5" t="e">
            <v>#N/A</v>
          </cell>
          <cell r="BE5">
            <v>1.7930979307385853E-2</v>
          </cell>
          <cell r="BF5">
            <v>1.7930979307385853E-2</v>
          </cell>
          <cell r="BG5">
            <v>2.9632254772419042E-2</v>
          </cell>
          <cell r="BH5">
            <v>1.7930979307385853E-2</v>
          </cell>
          <cell r="BI5">
            <v>7.7074053827817623E-2</v>
          </cell>
          <cell r="BJ5">
            <v>1.7930979307385853E-2</v>
          </cell>
          <cell r="BK5">
            <v>7.7074053827817623E-2</v>
          </cell>
          <cell r="BL5">
            <v>2.9632254772419042E-2</v>
          </cell>
          <cell r="BM5">
            <v>1.7930979307385853E-2</v>
          </cell>
          <cell r="BN5">
            <v>4.5297268717205075E-2</v>
          </cell>
          <cell r="BO5">
            <v>2.9632254772419042E-2</v>
          </cell>
          <cell r="BP5">
            <v>2.9632254772419042E-2</v>
          </cell>
          <cell r="BQ5" t="e">
            <v>#N/A</v>
          </cell>
          <cell r="BR5">
            <v>2.9632254772419042E-2</v>
          </cell>
          <cell r="BS5">
            <v>2.9632254772419042E-2</v>
          </cell>
          <cell r="BT5">
            <v>2.9632254772419042E-2</v>
          </cell>
          <cell r="BU5">
            <v>1.7930979307385853E-2</v>
          </cell>
          <cell r="BV5">
            <v>3.1188152748972797E-2</v>
          </cell>
          <cell r="BW5">
            <v>3.1188152748972797E-2</v>
          </cell>
          <cell r="BX5" t="e">
            <v>#N/A</v>
          </cell>
          <cell r="BY5">
            <v>3.1188152748972797E-2</v>
          </cell>
          <cell r="BZ5">
            <v>7.7074053827817623E-2</v>
          </cell>
          <cell r="CA5">
            <v>3.1188152748972797E-2</v>
          </cell>
          <cell r="CB5">
            <v>1.7930979307385853E-2</v>
          </cell>
          <cell r="CC5">
            <v>3.1188152748972797E-2</v>
          </cell>
          <cell r="CD5">
            <v>1.7930979307385853E-2</v>
          </cell>
          <cell r="CE5">
            <v>7.7074053827817623E-2</v>
          </cell>
          <cell r="CF5">
            <v>7.7074053827817623E-2</v>
          </cell>
          <cell r="CG5">
            <v>1.7930979307385853E-2</v>
          </cell>
          <cell r="CH5">
            <v>2.9632254772419042E-2</v>
          </cell>
          <cell r="CI5">
            <v>2.9632254772419042E-2</v>
          </cell>
          <cell r="CJ5">
            <v>1.7930979307385853E-2</v>
          </cell>
          <cell r="CK5">
            <v>1.7930979307385853E-2</v>
          </cell>
          <cell r="CL5">
            <v>1.7930979307385853E-2</v>
          </cell>
          <cell r="CM5">
            <v>3.1188152748972797E-2</v>
          </cell>
          <cell r="CN5">
            <v>2.9632254772419042E-2</v>
          </cell>
          <cell r="CO5">
            <v>7.7074053827817623E-2</v>
          </cell>
          <cell r="CP5">
            <v>4.5297268717205075E-2</v>
          </cell>
          <cell r="CQ5">
            <v>2.9632254772419042E-2</v>
          </cell>
          <cell r="CR5">
            <v>4.5297268717205075E-2</v>
          </cell>
          <cell r="CS5">
            <v>7.7074053827817623E-2</v>
          </cell>
          <cell r="CT5">
            <v>3.1188152748972797E-2</v>
          </cell>
          <cell r="CU5">
            <v>7.7074053827817623E-2</v>
          </cell>
          <cell r="CV5">
            <v>2.9632254772419042E-2</v>
          </cell>
          <cell r="CW5">
            <v>7.7074053827817623E-2</v>
          </cell>
          <cell r="CX5">
            <v>2.9632254772419042E-2</v>
          </cell>
          <cell r="CY5">
            <v>2.9632254772419042E-2</v>
          </cell>
          <cell r="CZ5">
            <v>2.9632254772419042E-2</v>
          </cell>
          <cell r="DA5" t="e">
            <v>#N/A</v>
          </cell>
          <cell r="DB5">
            <v>7.7074053827817623E-2</v>
          </cell>
          <cell r="DC5">
            <v>2.9632254772419042E-2</v>
          </cell>
          <cell r="DD5">
            <v>1.7930979307385853E-2</v>
          </cell>
          <cell r="DE5">
            <v>1.7930979307385853E-2</v>
          </cell>
          <cell r="DF5">
            <v>1.7930979307385853E-2</v>
          </cell>
          <cell r="DG5">
            <v>2.9632254772419042E-2</v>
          </cell>
          <cell r="DH5">
            <v>4.5297268717205075E-2</v>
          </cell>
          <cell r="DI5">
            <v>2.9632254772419042E-2</v>
          </cell>
          <cell r="DJ5">
            <v>3.1188152748972797E-2</v>
          </cell>
          <cell r="DK5">
            <v>1.7930979307385853E-2</v>
          </cell>
          <cell r="DL5">
            <v>2.9632254772419042E-2</v>
          </cell>
          <cell r="DM5">
            <v>7.7074053827817623E-2</v>
          </cell>
          <cell r="DN5">
            <v>1.7930979307385853E-2</v>
          </cell>
          <cell r="DO5">
            <v>7.7074053827817623E-2</v>
          </cell>
          <cell r="DP5">
            <v>2.9632254772419042E-2</v>
          </cell>
          <cell r="DQ5">
            <v>2.9632254772419042E-2</v>
          </cell>
          <cell r="DR5" t="e">
            <v>#N/A</v>
          </cell>
          <cell r="DS5">
            <v>2.9632254772419042E-2</v>
          </cell>
          <cell r="DT5">
            <v>2.9632254772419042E-2</v>
          </cell>
          <cell r="DU5">
            <v>7.7074053827817623E-2</v>
          </cell>
          <cell r="DV5">
            <v>2.9632254772419042E-2</v>
          </cell>
          <cell r="DW5" t="e">
            <v>#N/A</v>
          </cell>
          <cell r="DX5">
            <v>2.9632254772419042E-2</v>
          </cell>
          <cell r="DY5">
            <v>2.9632254772419042E-2</v>
          </cell>
          <cell r="DZ5">
            <v>3.1188152748972797E-2</v>
          </cell>
          <cell r="EA5">
            <v>1.7930979307385853E-2</v>
          </cell>
          <cell r="EB5">
            <v>1.7930979307385853E-2</v>
          </cell>
          <cell r="EC5">
            <v>7.7074053827817623E-2</v>
          </cell>
          <cell r="ED5">
            <v>7.7074053827817623E-2</v>
          </cell>
          <cell r="EE5">
            <v>1.7930979307385853E-2</v>
          </cell>
          <cell r="EF5">
            <v>2.9632254772419042E-2</v>
          </cell>
          <cell r="EG5">
            <v>7.7074053827817623E-2</v>
          </cell>
          <cell r="EH5">
            <v>3.1188152748972797E-2</v>
          </cell>
          <cell r="EI5">
            <v>3.1188152748972797E-2</v>
          </cell>
          <cell r="EJ5">
            <v>7.7074053827817623E-2</v>
          </cell>
          <cell r="EK5">
            <v>7.7074053827817623E-2</v>
          </cell>
          <cell r="EL5">
            <v>7.7074053827817623E-2</v>
          </cell>
          <cell r="EM5">
            <v>1.7930979307385853E-2</v>
          </cell>
          <cell r="EN5">
            <v>3.1188152748972797E-2</v>
          </cell>
          <cell r="EO5" t="e">
            <v>#N/A</v>
          </cell>
          <cell r="EP5">
            <v>1.7930979307385853E-2</v>
          </cell>
          <cell r="EQ5">
            <v>3.1188152748972797E-2</v>
          </cell>
          <cell r="ER5">
            <v>2.9632254772419042E-2</v>
          </cell>
          <cell r="ES5">
            <v>2.9632254772419042E-2</v>
          </cell>
          <cell r="ET5" t="e">
            <v>#N/A</v>
          </cell>
          <cell r="EU5">
            <v>1.7930979307385853E-2</v>
          </cell>
          <cell r="EV5">
            <v>4.5297268717205075E-2</v>
          </cell>
          <cell r="EW5">
            <v>2.9632254772419042E-2</v>
          </cell>
          <cell r="EX5">
            <v>2.9632254772419042E-2</v>
          </cell>
          <cell r="EY5">
            <v>2.9632254772419042E-2</v>
          </cell>
          <cell r="EZ5">
            <v>2.9632254772419042E-2</v>
          </cell>
          <cell r="FA5">
            <v>7.7074053827817623E-2</v>
          </cell>
          <cell r="FB5">
            <v>2.9632254772419042E-2</v>
          </cell>
          <cell r="FC5">
            <v>3.1188152748972797E-2</v>
          </cell>
          <cell r="FD5">
            <v>1.7930979307385853E-2</v>
          </cell>
          <cell r="FE5" t="e">
            <v>#N/A</v>
          </cell>
          <cell r="FF5">
            <v>1.7930979307385853E-2</v>
          </cell>
          <cell r="FG5">
            <v>2.9632254772419042E-2</v>
          </cell>
          <cell r="FH5">
            <v>2.9632254772419042E-2</v>
          </cell>
          <cell r="FI5">
            <v>3.1188152748972797E-2</v>
          </cell>
          <cell r="FJ5">
            <v>1.7930979307385853E-2</v>
          </cell>
          <cell r="FK5">
            <v>1.7930979307385853E-2</v>
          </cell>
          <cell r="FL5">
            <v>1.7930979307385853E-2</v>
          </cell>
          <cell r="FM5" t="e">
            <v>#N/A</v>
          </cell>
          <cell r="FN5">
            <v>2.9632254772419042E-2</v>
          </cell>
          <cell r="FO5">
            <v>2.9632254772419042E-2</v>
          </cell>
          <cell r="FP5">
            <v>7.7074053827817623E-2</v>
          </cell>
          <cell r="FQ5">
            <v>4.5297268717205075E-2</v>
          </cell>
          <cell r="FR5">
            <v>4.5297268717205075E-2</v>
          </cell>
          <cell r="FS5">
            <v>7.7074053827817623E-2</v>
          </cell>
          <cell r="FT5">
            <v>7.7074053827817623E-2</v>
          </cell>
          <cell r="FU5">
            <v>3.1188152748972797E-2</v>
          </cell>
          <cell r="FV5">
            <v>2.9632254772419042E-2</v>
          </cell>
          <cell r="FW5">
            <v>1.7930979307385853E-2</v>
          </cell>
          <cell r="FX5">
            <v>7.7074053827817623E-2</v>
          </cell>
          <cell r="FY5" t="e">
            <v>#N/A</v>
          </cell>
          <cell r="FZ5">
            <v>2.9632254772419042E-2</v>
          </cell>
          <cell r="GA5">
            <v>2.9632254772419042E-2</v>
          </cell>
          <cell r="GB5">
            <v>4.5297268717205075E-2</v>
          </cell>
          <cell r="GC5">
            <v>3.1188152748972797E-2</v>
          </cell>
          <cell r="GD5">
            <v>1.7930979307385853E-2</v>
          </cell>
          <cell r="GE5">
            <v>4.5297268717205075E-2</v>
          </cell>
          <cell r="GF5">
            <v>3.1188152748972797E-2</v>
          </cell>
          <cell r="GG5">
            <v>7.7074053827817623E-2</v>
          </cell>
          <cell r="GH5">
            <v>7.7074053827817623E-2</v>
          </cell>
          <cell r="GI5">
            <v>7.7074053827817623E-2</v>
          </cell>
          <cell r="GJ5">
            <v>2.9632254772419042E-2</v>
          </cell>
          <cell r="GK5">
            <v>2.9632254772419042E-2</v>
          </cell>
          <cell r="GL5">
            <v>2.9632254772419042E-2</v>
          </cell>
          <cell r="GM5">
            <v>2.9632254772419042E-2</v>
          </cell>
        </row>
        <row r="6">
          <cell r="B6">
            <v>7.1558732246779E-2</v>
          </cell>
          <cell r="C6">
            <v>2.8779454640306179E-2</v>
          </cell>
          <cell r="D6">
            <v>1.7615122903112734E-2</v>
          </cell>
          <cell r="E6" t="e">
            <v>#N/A</v>
          </cell>
          <cell r="F6">
            <v>2.8779454640306179E-2</v>
          </cell>
          <cell r="G6">
            <v>3.0244871089558645E-2</v>
          </cell>
          <cell r="H6">
            <v>4.3334341409686949E-2</v>
          </cell>
          <cell r="I6">
            <v>3.0244871089558645E-2</v>
          </cell>
          <cell r="J6">
            <v>1.7615122903112734E-2</v>
          </cell>
          <cell r="K6">
            <v>1.7615122903112734E-2</v>
          </cell>
          <cell r="L6">
            <v>4.3334341409686949E-2</v>
          </cell>
          <cell r="M6">
            <v>2.8779454640306179E-2</v>
          </cell>
          <cell r="N6">
            <v>1.7615122903112734E-2</v>
          </cell>
          <cell r="O6">
            <v>2.8779454640306179E-2</v>
          </cell>
          <cell r="P6">
            <v>2.8779454640306179E-2</v>
          </cell>
          <cell r="Q6">
            <v>7.1558732246779E-2</v>
          </cell>
          <cell r="R6">
            <v>1.7615122903112734E-2</v>
          </cell>
          <cell r="S6">
            <v>2.8779454640306179E-2</v>
          </cell>
          <cell r="T6">
            <v>3.0244871089558645E-2</v>
          </cell>
          <cell r="U6">
            <v>1.7615122903112734E-2</v>
          </cell>
          <cell r="V6">
            <v>4.3334341409686949E-2</v>
          </cell>
          <cell r="W6">
            <v>3.0244871089558645E-2</v>
          </cell>
          <cell r="X6">
            <v>3.0244871089558645E-2</v>
          </cell>
          <cell r="Y6">
            <v>3.0244871089558645E-2</v>
          </cell>
          <cell r="Z6">
            <v>3.0244871089558645E-2</v>
          </cell>
          <cell r="AA6">
            <v>3.0244871089558645E-2</v>
          </cell>
          <cell r="AB6">
            <v>7.1558732246779E-2</v>
          </cell>
          <cell r="AC6">
            <v>7.1558732246779E-2</v>
          </cell>
          <cell r="AD6">
            <v>2.8779454640306179E-2</v>
          </cell>
          <cell r="AE6">
            <v>2.8779454640306179E-2</v>
          </cell>
          <cell r="AF6">
            <v>1.7615122903112734E-2</v>
          </cell>
          <cell r="AG6">
            <v>1.7615122903112734E-2</v>
          </cell>
          <cell r="AH6">
            <v>3.0244871089558645E-2</v>
          </cell>
          <cell r="AI6">
            <v>7.1558732246779E-2</v>
          </cell>
          <cell r="AJ6">
            <v>2.8779454640306179E-2</v>
          </cell>
          <cell r="AK6">
            <v>2.8779454640306179E-2</v>
          </cell>
          <cell r="AL6">
            <v>2.8779454640306179E-2</v>
          </cell>
          <cell r="AM6">
            <v>2.8779454640306179E-2</v>
          </cell>
          <cell r="AN6">
            <v>3.0244871089558645E-2</v>
          </cell>
          <cell r="AO6">
            <v>2.8779454640306179E-2</v>
          </cell>
          <cell r="AP6">
            <v>2.8779454640306179E-2</v>
          </cell>
          <cell r="AQ6">
            <v>3.0244871089558645E-2</v>
          </cell>
          <cell r="AR6" t="e">
            <v>#N/A</v>
          </cell>
          <cell r="AS6">
            <v>1.7615122903112734E-2</v>
          </cell>
          <cell r="AT6">
            <v>1.7615122903112734E-2</v>
          </cell>
          <cell r="AU6">
            <v>1.7615122903112734E-2</v>
          </cell>
          <cell r="AV6">
            <v>2.8779454640306179E-2</v>
          </cell>
          <cell r="AW6">
            <v>3.0244871089558645E-2</v>
          </cell>
          <cell r="AX6">
            <v>1.7615122903112734E-2</v>
          </cell>
          <cell r="AY6">
            <v>3.0244871089558645E-2</v>
          </cell>
          <cell r="AZ6">
            <v>2.8779454640306179E-2</v>
          </cell>
          <cell r="BA6">
            <v>3.0244871089558645E-2</v>
          </cell>
          <cell r="BB6">
            <v>2.8779454640306179E-2</v>
          </cell>
          <cell r="BC6">
            <v>2.8779454640306179E-2</v>
          </cell>
          <cell r="BD6" t="e">
            <v>#N/A</v>
          </cell>
          <cell r="BE6">
            <v>1.7615122903112734E-2</v>
          </cell>
          <cell r="BF6">
            <v>1.7615122903112734E-2</v>
          </cell>
          <cell r="BG6">
            <v>2.8779454640306179E-2</v>
          </cell>
          <cell r="BH6">
            <v>1.7615122903112734E-2</v>
          </cell>
          <cell r="BI6">
            <v>7.1558732246779E-2</v>
          </cell>
          <cell r="BJ6">
            <v>1.7615122903112734E-2</v>
          </cell>
          <cell r="BK6">
            <v>7.1558732246779E-2</v>
          </cell>
          <cell r="BL6">
            <v>2.8779454640306179E-2</v>
          </cell>
          <cell r="BM6">
            <v>1.7615122903112734E-2</v>
          </cell>
          <cell r="BN6">
            <v>4.3334341409686949E-2</v>
          </cell>
          <cell r="BO6">
            <v>2.8779454640306179E-2</v>
          </cell>
          <cell r="BP6">
            <v>2.8779454640306179E-2</v>
          </cell>
          <cell r="BQ6" t="e">
            <v>#N/A</v>
          </cell>
          <cell r="BR6">
            <v>2.8779454640306179E-2</v>
          </cell>
          <cell r="BS6">
            <v>2.8779454640306179E-2</v>
          </cell>
          <cell r="BT6">
            <v>2.8779454640306179E-2</v>
          </cell>
          <cell r="BU6">
            <v>1.7615122903112734E-2</v>
          </cell>
          <cell r="BV6">
            <v>3.0244871089558645E-2</v>
          </cell>
          <cell r="BW6">
            <v>3.0244871089558645E-2</v>
          </cell>
          <cell r="BX6" t="e">
            <v>#N/A</v>
          </cell>
          <cell r="BY6">
            <v>3.0244871089558645E-2</v>
          </cell>
          <cell r="BZ6">
            <v>7.1558732246779E-2</v>
          </cell>
          <cell r="CA6">
            <v>3.0244871089558645E-2</v>
          </cell>
          <cell r="CB6">
            <v>1.7615122903112734E-2</v>
          </cell>
          <cell r="CC6">
            <v>3.0244871089558645E-2</v>
          </cell>
          <cell r="CD6">
            <v>1.7615122903112734E-2</v>
          </cell>
          <cell r="CE6">
            <v>7.1558732246779E-2</v>
          </cell>
          <cell r="CF6">
            <v>7.1558732246779E-2</v>
          </cell>
          <cell r="CG6">
            <v>1.7615122903112734E-2</v>
          </cell>
          <cell r="CH6">
            <v>2.8779454640306179E-2</v>
          </cell>
          <cell r="CI6">
            <v>2.8779454640306179E-2</v>
          </cell>
          <cell r="CJ6">
            <v>1.7615122903112734E-2</v>
          </cell>
          <cell r="CK6">
            <v>1.7615122903112734E-2</v>
          </cell>
          <cell r="CL6">
            <v>1.7615122903112734E-2</v>
          </cell>
          <cell r="CM6">
            <v>3.0244871089558645E-2</v>
          </cell>
          <cell r="CN6">
            <v>2.8779454640306179E-2</v>
          </cell>
          <cell r="CO6">
            <v>7.1558732246779E-2</v>
          </cell>
          <cell r="CP6">
            <v>4.3334341409686949E-2</v>
          </cell>
          <cell r="CQ6">
            <v>2.8779454640306179E-2</v>
          </cell>
          <cell r="CR6">
            <v>4.3334341409686949E-2</v>
          </cell>
          <cell r="CS6">
            <v>7.1558732246779E-2</v>
          </cell>
          <cell r="CT6">
            <v>3.0244871089558645E-2</v>
          </cell>
          <cell r="CU6">
            <v>7.1558732246779E-2</v>
          </cell>
          <cell r="CV6">
            <v>2.8779454640306179E-2</v>
          </cell>
          <cell r="CW6">
            <v>7.1558732246779E-2</v>
          </cell>
          <cell r="CX6">
            <v>2.8779454640306179E-2</v>
          </cell>
          <cell r="CY6">
            <v>2.8779454640306179E-2</v>
          </cell>
          <cell r="CZ6">
            <v>2.8779454640306179E-2</v>
          </cell>
          <cell r="DA6" t="e">
            <v>#N/A</v>
          </cell>
          <cell r="DB6">
            <v>7.1558732246779E-2</v>
          </cell>
          <cell r="DC6">
            <v>2.8779454640306179E-2</v>
          </cell>
          <cell r="DD6">
            <v>1.7615122903112734E-2</v>
          </cell>
          <cell r="DE6">
            <v>1.7615122903112734E-2</v>
          </cell>
          <cell r="DF6">
            <v>1.7615122903112734E-2</v>
          </cell>
          <cell r="DG6">
            <v>2.8779454640306179E-2</v>
          </cell>
          <cell r="DH6">
            <v>4.3334341409686949E-2</v>
          </cell>
          <cell r="DI6">
            <v>2.8779454640306179E-2</v>
          </cell>
          <cell r="DJ6">
            <v>3.0244871089558645E-2</v>
          </cell>
          <cell r="DK6">
            <v>1.7615122903112734E-2</v>
          </cell>
          <cell r="DL6">
            <v>2.8779454640306179E-2</v>
          </cell>
          <cell r="DM6">
            <v>7.1558732246779E-2</v>
          </cell>
          <cell r="DN6">
            <v>1.7615122903112734E-2</v>
          </cell>
          <cell r="DO6">
            <v>7.1558732246779E-2</v>
          </cell>
          <cell r="DP6">
            <v>2.8779454640306179E-2</v>
          </cell>
          <cell r="DQ6">
            <v>2.8779454640306179E-2</v>
          </cell>
          <cell r="DR6" t="e">
            <v>#N/A</v>
          </cell>
          <cell r="DS6">
            <v>2.8779454640306179E-2</v>
          </cell>
          <cell r="DT6">
            <v>2.8779454640306179E-2</v>
          </cell>
          <cell r="DU6">
            <v>7.1558732246779E-2</v>
          </cell>
          <cell r="DV6">
            <v>2.8779454640306179E-2</v>
          </cell>
          <cell r="DW6" t="e">
            <v>#N/A</v>
          </cell>
          <cell r="DX6">
            <v>2.8779454640306179E-2</v>
          </cell>
          <cell r="DY6">
            <v>2.8779454640306179E-2</v>
          </cell>
          <cell r="DZ6">
            <v>3.0244871089558645E-2</v>
          </cell>
          <cell r="EA6">
            <v>1.7615122903112734E-2</v>
          </cell>
          <cell r="EB6">
            <v>1.7615122903112734E-2</v>
          </cell>
          <cell r="EC6">
            <v>7.1558732246779E-2</v>
          </cell>
          <cell r="ED6">
            <v>7.1558732246779E-2</v>
          </cell>
          <cell r="EE6">
            <v>1.7615122903112734E-2</v>
          </cell>
          <cell r="EF6">
            <v>2.8779454640306179E-2</v>
          </cell>
          <cell r="EG6">
            <v>7.1558732246779E-2</v>
          </cell>
          <cell r="EH6">
            <v>3.0244871089558645E-2</v>
          </cell>
          <cell r="EI6">
            <v>3.0244871089558645E-2</v>
          </cell>
          <cell r="EJ6">
            <v>7.1558732246779E-2</v>
          </cell>
          <cell r="EK6">
            <v>7.1558732246779E-2</v>
          </cell>
          <cell r="EL6">
            <v>7.1558732246779E-2</v>
          </cell>
          <cell r="EM6">
            <v>1.7615122903112734E-2</v>
          </cell>
          <cell r="EN6">
            <v>3.0244871089558645E-2</v>
          </cell>
          <cell r="EO6" t="e">
            <v>#N/A</v>
          </cell>
          <cell r="EP6">
            <v>1.7615122903112734E-2</v>
          </cell>
          <cell r="EQ6">
            <v>3.0244871089558645E-2</v>
          </cell>
          <cell r="ER6">
            <v>2.8779454640306179E-2</v>
          </cell>
          <cell r="ES6">
            <v>2.8779454640306179E-2</v>
          </cell>
          <cell r="ET6" t="e">
            <v>#N/A</v>
          </cell>
          <cell r="EU6">
            <v>1.7615122903112734E-2</v>
          </cell>
          <cell r="EV6">
            <v>4.3334341409686949E-2</v>
          </cell>
          <cell r="EW6">
            <v>2.8779454640306179E-2</v>
          </cell>
          <cell r="EX6">
            <v>2.8779454640306179E-2</v>
          </cell>
          <cell r="EY6">
            <v>2.8779454640306179E-2</v>
          </cell>
          <cell r="EZ6">
            <v>2.8779454640306179E-2</v>
          </cell>
          <cell r="FA6">
            <v>7.1558732246779E-2</v>
          </cell>
          <cell r="FB6">
            <v>2.8779454640306179E-2</v>
          </cell>
          <cell r="FC6">
            <v>3.0244871089558645E-2</v>
          </cell>
          <cell r="FD6">
            <v>1.7615122903112734E-2</v>
          </cell>
          <cell r="FE6" t="e">
            <v>#N/A</v>
          </cell>
          <cell r="FF6">
            <v>1.7615122903112734E-2</v>
          </cell>
          <cell r="FG6">
            <v>2.8779454640306179E-2</v>
          </cell>
          <cell r="FH6">
            <v>2.8779454640306179E-2</v>
          </cell>
          <cell r="FI6">
            <v>3.0244871089558645E-2</v>
          </cell>
          <cell r="FJ6">
            <v>1.7615122903112734E-2</v>
          </cell>
          <cell r="FK6">
            <v>1.7615122903112734E-2</v>
          </cell>
          <cell r="FL6">
            <v>1.7615122903112734E-2</v>
          </cell>
          <cell r="FM6" t="e">
            <v>#N/A</v>
          </cell>
          <cell r="FN6">
            <v>2.8779454640306179E-2</v>
          </cell>
          <cell r="FO6">
            <v>2.8779454640306179E-2</v>
          </cell>
          <cell r="FP6">
            <v>7.1558732246779E-2</v>
          </cell>
          <cell r="FQ6">
            <v>4.3334341409686949E-2</v>
          </cell>
          <cell r="FR6">
            <v>4.3334341409686949E-2</v>
          </cell>
          <cell r="FS6">
            <v>7.1558732246779E-2</v>
          </cell>
          <cell r="FT6">
            <v>7.1558732246779E-2</v>
          </cell>
          <cell r="FU6">
            <v>3.0244871089558645E-2</v>
          </cell>
          <cell r="FV6">
            <v>2.8779454640306179E-2</v>
          </cell>
          <cell r="FW6">
            <v>1.7615122903112734E-2</v>
          </cell>
          <cell r="FX6">
            <v>7.1558732246779E-2</v>
          </cell>
          <cell r="FY6" t="e">
            <v>#N/A</v>
          </cell>
          <cell r="FZ6">
            <v>2.8779454640306179E-2</v>
          </cell>
          <cell r="GA6">
            <v>2.8779454640306179E-2</v>
          </cell>
          <cell r="GB6">
            <v>4.3334341409686949E-2</v>
          </cell>
          <cell r="GC6">
            <v>3.0244871089558645E-2</v>
          </cell>
          <cell r="GD6">
            <v>1.7615122903112734E-2</v>
          </cell>
          <cell r="GE6">
            <v>4.3334341409686949E-2</v>
          </cell>
          <cell r="GF6">
            <v>3.0244871089558645E-2</v>
          </cell>
          <cell r="GG6">
            <v>7.1558732246779E-2</v>
          </cell>
          <cell r="GH6">
            <v>7.1558732246779E-2</v>
          </cell>
          <cell r="GI6">
            <v>7.1558732246779E-2</v>
          </cell>
          <cell r="GJ6">
            <v>2.8779454640306179E-2</v>
          </cell>
          <cell r="GK6">
            <v>2.8779454640306179E-2</v>
          </cell>
          <cell r="GL6">
            <v>2.8779454640306179E-2</v>
          </cell>
          <cell r="GM6">
            <v>2.8779454640306179E-2</v>
          </cell>
        </row>
        <row r="7">
          <cell r="B7">
            <v>6.6780037428969319E-2</v>
          </cell>
          <cell r="C7">
            <v>2.7974367596958372E-2</v>
          </cell>
          <cell r="D7">
            <v>1.7310201574893824E-2</v>
          </cell>
          <cell r="E7" t="e">
            <v>#N/A</v>
          </cell>
          <cell r="F7">
            <v>2.7974367596958372E-2</v>
          </cell>
          <cell r="G7">
            <v>2.9356973218971127E-2</v>
          </cell>
          <cell r="H7">
            <v>4.1534472402333433E-2</v>
          </cell>
          <cell r="I7">
            <v>2.9356973218971127E-2</v>
          </cell>
          <cell r="J7">
            <v>1.7310201574893824E-2</v>
          </cell>
          <cell r="K7">
            <v>1.7310201574893824E-2</v>
          </cell>
          <cell r="L7">
            <v>4.1534472402333433E-2</v>
          </cell>
          <cell r="M7">
            <v>2.7974367596958372E-2</v>
          </cell>
          <cell r="N7">
            <v>1.7310201574893824E-2</v>
          </cell>
          <cell r="O7">
            <v>2.7974367596958372E-2</v>
          </cell>
          <cell r="P7">
            <v>2.7974367596958372E-2</v>
          </cell>
          <cell r="Q7">
            <v>6.6780037428969319E-2</v>
          </cell>
          <cell r="R7">
            <v>1.7310201574893824E-2</v>
          </cell>
          <cell r="S7">
            <v>2.7974367596958372E-2</v>
          </cell>
          <cell r="T7">
            <v>2.9356973218971127E-2</v>
          </cell>
          <cell r="U7">
            <v>1.7310201574893824E-2</v>
          </cell>
          <cell r="V7">
            <v>4.1534472402333433E-2</v>
          </cell>
          <cell r="W7">
            <v>2.9356973218971127E-2</v>
          </cell>
          <cell r="X7">
            <v>2.9356973218971127E-2</v>
          </cell>
          <cell r="Y7">
            <v>2.9356973218971127E-2</v>
          </cell>
          <cell r="Z7">
            <v>2.9356973218971127E-2</v>
          </cell>
          <cell r="AA7">
            <v>2.9356973218971127E-2</v>
          </cell>
          <cell r="AB7">
            <v>6.6780037428969319E-2</v>
          </cell>
          <cell r="AC7">
            <v>6.6780037428969319E-2</v>
          </cell>
          <cell r="AD7">
            <v>2.7974367596958372E-2</v>
          </cell>
          <cell r="AE7">
            <v>2.7974367596958372E-2</v>
          </cell>
          <cell r="AF7">
            <v>1.7310201574893824E-2</v>
          </cell>
          <cell r="AG7">
            <v>1.7310201574893824E-2</v>
          </cell>
          <cell r="AH7">
            <v>2.9356973218971127E-2</v>
          </cell>
          <cell r="AI7">
            <v>6.6780037428969319E-2</v>
          </cell>
          <cell r="AJ7">
            <v>2.7974367596958372E-2</v>
          </cell>
          <cell r="AK7">
            <v>2.7974367596958372E-2</v>
          </cell>
          <cell r="AL7">
            <v>2.7974367596958372E-2</v>
          </cell>
          <cell r="AM7">
            <v>2.7974367596958372E-2</v>
          </cell>
          <cell r="AN7">
            <v>2.9356973218971127E-2</v>
          </cell>
          <cell r="AO7">
            <v>2.7974367596958372E-2</v>
          </cell>
          <cell r="AP7">
            <v>2.7974367596958372E-2</v>
          </cell>
          <cell r="AQ7">
            <v>2.9356973218971127E-2</v>
          </cell>
          <cell r="AR7" t="e">
            <v>#N/A</v>
          </cell>
          <cell r="AS7">
            <v>1.7310201574893824E-2</v>
          </cell>
          <cell r="AT7">
            <v>1.7310201574893824E-2</v>
          </cell>
          <cell r="AU7">
            <v>1.7310201574893824E-2</v>
          </cell>
          <cell r="AV7">
            <v>2.7974367596958372E-2</v>
          </cell>
          <cell r="AW7">
            <v>2.9356973218971127E-2</v>
          </cell>
          <cell r="AX7">
            <v>1.7310201574893824E-2</v>
          </cell>
          <cell r="AY7">
            <v>2.9356973218971127E-2</v>
          </cell>
          <cell r="AZ7">
            <v>2.7974367596958372E-2</v>
          </cell>
          <cell r="BA7">
            <v>2.9356973218971127E-2</v>
          </cell>
          <cell r="BB7">
            <v>2.7974367596958372E-2</v>
          </cell>
          <cell r="BC7">
            <v>2.7974367596958372E-2</v>
          </cell>
          <cell r="BD7" t="e">
            <v>#N/A</v>
          </cell>
          <cell r="BE7">
            <v>1.7310201574893824E-2</v>
          </cell>
          <cell r="BF7">
            <v>1.7310201574893824E-2</v>
          </cell>
          <cell r="BG7">
            <v>2.7974367596958372E-2</v>
          </cell>
          <cell r="BH7">
            <v>1.7310201574893824E-2</v>
          </cell>
          <cell r="BI7">
            <v>6.6780037428969319E-2</v>
          </cell>
          <cell r="BJ7">
            <v>1.7310201574893824E-2</v>
          </cell>
          <cell r="BK7">
            <v>6.6780037428969319E-2</v>
          </cell>
          <cell r="BL7">
            <v>2.7974367596958372E-2</v>
          </cell>
          <cell r="BM7">
            <v>1.7310201574893824E-2</v>
          </cell>
          <cell r="BN7">
            <v>4.1534472402333433E-2</v>
          </cell>
          <cell r="BO7">
            <v>2.7974367596958372E-2</v>
          </cell>
          <cell r="BP7">
            <v>2.7974367596958372E-2</v>
          </cell>
          <cell r="BQ7" t="e">
            <v>#N/A</v>
          </cell>
          <cell r="BR7">
            <v>2.7974367596958372E-2</v>
          </cell>
          <cell r="BS7">
            <v>2.7974367596958372E-2</v>
          </cell>
          <cell r="BT7">
            <v>2.7974367596958372E-2</v>
          </cell>
          <cell r="BU7">
            <v>1.7310201574893824E-2</v>
          </cell>
          <cell r="BV7">
            <v>2.9356973218971127E-2</v>
          </cell>
          <cell r="BW7">
            <v>2.9356973218971127E-2</v>
          </cell>
          <cell r="BX7" t="e">
            <v>#N/A</v>
          </cell>
          <cell r="BY7">
            <v>2.9356973218971127E-2</v>
          </cell>
          <cell r="BZ7">
            <v>6.6780037428969319E-2</v>
          </cell>
          <cell r="CA7">
            <v>2.9356973218971127E-2</v>
          </cell>
          <cell r="CB7">
            <v>1.7310201574893824E-2</v>
          </cell>
          <cell r="CC7">
            <v>2.9356973218971127E-2</v>
          </cell>
          <cell r="CD7">
            <v>1.7310201574893824E-2</v>
          </cell>
          <cell r="CE7">
            <v>6.6780037428969319E-2</v>
          </cell>
          <cell r="CF7">
            <v>6.6780037428969319E-2</v>
          </cell>
          <cell r="CG7">
            <v>1.7310201574893824E-2</v>
          </cell>
          <cell r="CH7">
            <v>2.7974367596958372E-2</v>
          </cell>
          <cell r="CI7">
            <v>2.7974367596958372E-2</v>
          </cell>
          <cell r="CJ7">
            <v>1.7310201574893824E-2</v>
          </cell>
          <cell r="CK7">
            <v>1.7310201574893824E-2</v>
          </cell>
          <cell r="CL7">
            <v>1.7310201574893824E-2</v>
          </cell>
          <cell r="CM7">
            <v>2.9356973218971127E-2</v>
          </cell>
          <cell r="CN7">
            <v>2.7974367596958372E-2</v>
          </cell>
          <cell r="CO7">
            <v>6.6780037428969319E-2</v>
          </cell>
          <cell r="CP7">
            <v>4.1534472402333433E-2</v>
          </cell>
          <cell r="CQ7">
            <v>2.7974367596958372E-2</v>
          </cell>
          <cell r="CR7">
            <v>4.1534472402333433E-2</v>
          </cell>
          <cell r="CS7">
            <v>6.6780037428969319E-2</v>
          </cell>
          <cell r="CT7">
            <v>2.9356973218971127E-2</v>
          </cell>
          <cell r="CU7">
            <v>6.6780037428969319E-2</v>
          </cell>
          <cell r="CV7">
            <v>2.7974367596958372E-2</v>
          </cell>
          <cell r="CW7">
            <v>6.6780037428969319E-2</v>
          </cell>
          <cell r="CX7">
            <v>2.7974367596958372E-2</v>
          </cell>
          <cell r="CY7">
            <v>2.7974367596958372E-2</v>
          </cell>
          <cell r="CZ7">
            <v>2.7974367596958372E-2</v>
          </cell>
          <cell r="DA7" t="e">
            <v>#N/A</v>
          </cell>
          <cell r="DB7">
            <v>6.6780037428969319E-2</v>
          </cell>
          <cell r="DC7">
            <v>2.7974367596958372E-2</v>
          </cell>
          <cell r="DD7">
            <v>1.7310201574893824E-2</v>
          </cell>
          <cell r="DE7">
            <v>1.7310201574893824E-2</v>
          </cell>
          <cell r="DF7">
            <v>1.7310201574893824E-2</v>
          </cell>
          <cell r="DG7">
            <v>2.7974367596958372E-2</v>
          </cell>
          <cell r="DH7">
            <v>4.1534472402333433E-2</v>
          </cell>
          <cell r="DI7">
            <v>2.7974367596958372E-2</v>
          </cell>
          <cell r="DJ7">
            <v>2.9356973218971127E-2</v>
          </cell>
          <cell r="DK7">
            <v>1.7310201574893824E-2</v>
          </cell>
          <cell r="DL7">
            <v>2.7974367596958372E-2</v>
          </cell>
          <cell r="DM7">
            <v>6.6780037428969319E-2</v>
          </cell>
          <cell r="DN7">
            <v>1.7310201574893824E-2</v>
          </cell>
          <cell r="DO7">
            <v>6.6780037428969319E-2</v>
          </cell>
          <cell r="DP7">
            <v>2.7974367596958372E-2</v>
          </cell>
          <cell r="DQ7">
            <v>2.7974367596958372E-2</v>
          </cell>
          <cell r="DR7" t="e">
            <v>#N/A</v>
          </cell>
          <cell r="DS7">
            <v>2.7974367596958372E-2</v>
          </cell>
          <cell r="DT7">
            <v>2.7974367596958372E-2</v>
          </cell>
          <cell r="DU7">
            <v>6.6780037428969319E-2</v>
          </cell>
          <cell r="DV7">
            <v>2.7974367596958372E-2</v>
          </cell>
          <cell r="DW7" t="e">
            <v>#N/A</v>
          </cell>
          <cell r="DX7">
            <v>2.7974367596958372E-2</v>
          </cell>
          <cell r="DY7">
            <v>2.7974367596958372E-2</v>
          </cell>
          <cell r="DZ7">
            <v>2.9356973218971127E-2</v>
          </cell>
          <cell r="EA7">
            <v>1.7310201574893824E-2</v>
          </cell>
          <cell r="EB7">
            <v>1.7310201574893824E-2</v>
          </cell>
          <cell r="EC7">
            <v>6.6780037428969319E-2</v>
          </cell>
          <cell r="ED7">
            <v>6.6780037428969319E-2</v>
          </cell>
          <cell r="EE7">
            <v>1.7310201574893824E-2</v>
          </cell>
          <cell r="EF7">
            <v>2.7974367596958372E-2</v>
          </cell>
          <cell r="EG7">
            <v>6.6780037428969319E-2</v>
          </cell>
          <cell r="EH7">
            <v>2.9356973218971127E-2</v>
          </cell>
          <cell r="EI7">
            <v>2.9356973218971127E-2</v>
          </cell>
          <cell r="EJ7">
            <v>6.6780037428969319E-2</v>
          </cell>
          <cell r="EK7">
            <v>6.6780037428969319E-2</v>
          </cell>
          <cell r="EL7">
            <v>6.6780037428969319E-2</v>
          </cell>
          <cell r="EM7">
            <v>1.7310201574893824E-2</v>
          </cell>
          <cell r="EN7">
            <v>2.9356973218971127E-2</v>
          </cell>
          <cell r="EO7" t="e">
            <v>#N/A</v>
          </cell>
          <cell r="EP7">
            <v>1.7310201574893824E-2</v>
          </cell>
          <cell r="EQ7">
            <v>2.9356973218971127E-2</v>
          </cell>
          <cell r="ER7">
            <v>2.7974367596958372E-2</v>
          </cell>
          <cell r="ES7">
            <v>2.7974367596958372E-2</v>
          </cell>
          <cell r="ET7" t="e">
            <v>#N/A</v>
          </cell>
          <cell r="EU7">
            <v>1.7310201574893824E-2</v>
          </cell>
          <cell r="EV7">
            <v>4.1534472402333433E-2</v>
          </cell>
          <cell r="EW7">
            <v>2.7974367596958372E-2</v>
          </cell>
          <cell r="EX7">
            <v>2.7974367596958372E-2</v>
          </cell>
          <cell r="EY7">
            <v>2.7974367596958372E-2</v>
          </cell>
          <cell r="EZ7">
            <v>2.7974367596958372E-2</v>
          </cell>
          <cell r="FA7">
            <v>6.6780037428969319E-2</v>
          </cell>
          <cell r="FB7">
            <v>2.7974367596958372E-2</v>
          </cell>
          <cell r="FC7">
            <v>2.9356973218971127E-2</v>
          </cell>
          <cell r="FD7">
            <v>1.7310201574893824E-2</v>
          </cell>
          <cell r="FE7" t="e">
            <v>#N/A</v>
          </cell>
          <cell r="FF7">
            <v>1.7310201574893824E-2</v>
          </cell>
          <cell r="FG7">
            <v>2.7974367596958372E-2</v>
          </cell>
          <cell r="FH7">
            <v>2.7974367596958372E-2</v>
          </cell>
          <cell r="FI7">
            <v>2.9356973218971127E-2</v>
          </cell>
          <cell r="FJ7">
            <v>1.7310201574893824E-2</v>
          </cell>
          <cell r="FK7">
            <v>1.7310201574893824E-2</v>
          </cell>
          <cell r="FL7">
            <v>1.7310201574893824E-2</v>
          </cell>
          <cell r="FM7" t="e">
            <v>#N/A</v>
          </cell>
          <cell r="FN7">
            <v>2.7974367596958372E-2</v>
          </cell>
          <cell r="FO7">
            <v>2.7974367596958372E-2</v>
          </cell>
          <cell r="FP7">
            <v>6.6780037428969319E-2</v>
          </cell>
          <cell r="FQ7">
            <v>4.1534472402333433E-2</v>
          </cell>
          <cell r="FR7">
            <v>4.1534472402333433E-2</v>
          </cell>
          <cell r="FS7">
            <v>6.6780037428969319E-2</v>
          </cell>
          <cell r="FT7">
            <v>6.6780037428969319E-2</v>
          </cell>
          <cell r="FU7">
            <v>2.9356973218971127E-2</v>
          </cell>
          <cell r="FV7">
            <v>2.7974367596958372E-2</v>
          </cell>
          <cell r="FW7">
            <v>1.7310201574893824E-2</v>
          </cell>
          <cell r="FX7">
            <v>6.6780037428969319E-2</v>
          </cell>
          <cell r="FY7" t="e">
            <v>#N/A</v>
          </cell>
          <cell r="FZ7">
            <v>2.7974367596958372E-2</v>
          </cell>
          <cell r="GA7">
            <v>2.7974367596958372E-2</v>
          </cell>
          <cell r="GB7">
            <v>4.1534472402333433E-2</v>
          </cell>
          <cell r="GC7">
            <v>2.9356973218971127E-2</v>
          </cell>
          <cell r="GD7">
            <v>1.7310201574893824E-2</v>
          </cell>
          <cell r="GE7">
            <v>4.1534472402333433E-2</v>
          </cell>
          <cell r="GF7">
            <v>2.9356973218971127E-2</v>
          </cell>
          <cell r="GG7">
            <v>6.6780037428969319E-2</v>
          </cell>
          <cell r="GH7">
            <v>6.6780037428969319E-2</v>
          </cell>
          <cell r="GI7">
            <v>6.6780037428969319E-2</v>
          </cell>
          <cell r="GJ7">
            <v>2.7974367596958372E-2</v>
          </cell>
          <cell r="GK7">
            <v>2.7974367596958372E-2</v>
          </cell>
          <cell r="GL7">
            <v>2.7974367596958372E-2</v>
          </cell>
          <cell r="GM7">
            <v>2.7974367596958372E-2</v>
          </cell>
        </row>
        <row r="8">
          <cell r="B8">
            <v>6.2599631682193291E-2</v>
          </cell>
          <cell r="C8">
            <v>2.721309837943986E-2</v>
          </cell>
          <cell r="D8">
            <v>1.7015657120213135E-2</v>
          </cell>
          <cell r="E8" t="e">
            <v>#N/A</v>
          </cell>
          <cell r="F8">
            <v>2.721309837943986E-2</v>
          </cell>
          <cell r="G8">
            <v>2.8519720546669847E-2</v>
          </cell>
          <cell r="H8">
            <v>3.9878154302980251E-2</v>
          </cell>
          <cell r="I8">
            <v>2.8519720546669847E-2</v>
          </cell>
          <cell r="J8">
            <v>1.7015657120213135E-2</v>
          </cell>
          <cell r="K8">
            <v>1.7015657120213135E-2</v>
          </cell>
          <cell r="L8">
            <v>3.9878154302980251E-2</v>
          </cell>
          <cell r="M8">
            <v>2.721309837943986E-2</v>
          </cell>
          <cell r="N8">
            <v>1.7015657120213135E-2</v>
          </cell>
          <cell r="O8">
            <v>2.721309837943986E-2</v>
          </cell>
          <cell r="P8">
            <v>2.721309837943986E-2</v>
          </cell>
          <cell r="Q8">
            <v>6.2599631682193291E-2</v>
          </cell>
          <cell r="R8">
            <v>1.7015657120213135E-2</v>
          </cell>
          <cell r="S8">
            <v>2.721309837943986E-2</v>
          </cell>
          <cell r="T8">
            <v>2.8519720546669847E-2</v>
          </cell>
          <cell r="U8">
            <v>1.7015657120213135E-2</v>
          </cell>
          <cell r="V8">
            <v>3.9878154302980251E-2</v>
          </cell>
          <cell r="W8">
            <v>2.8519720546669847E-2</v>
          </cell>
          <cell r="X8">
            <v>2.8519720546669847E-2</v>
          </cell>
          <cell r="Y8">
            <v>2.8519720546669847E-2</v>
          </cell>
          <cell r="Z8">
            <v>2.8519720546669847E-2</v>
          </cell>
          <cell r="AA8">
            <v>2.8519720546669847E-2</v>
          </cell>
          <cell r="AB8">
            <v>6.2599631682193291E-2</v>
          </cell>
          <cell r="AC8">
            <v>6.2599631682193291E-2</v>
          </cell>
          <cell r="AD8">
            <v>2.721309837943986E-2</v>
          </cell>
          <cell r="AE8">
            <v>2.721309837943986E-2</v>
          </cell>
          <cell r="AF8">
            <v>1.7015657120213135E-2</v>
          </cell>
          <cell r="AG8">
            <v>1.7015657120213135E-2</v>
          </cell>
          <cell r="AH8">
            <v>2.8519720546669847E-2</v>
          </cell>
          <cell r="AI8">
            <v>6.2599631682193291E-2</v>
          </cell>
          <cell r="AJ8">
            <v>2.721309837943986E-2</v>
          </cell>
          <cell r="AK8">
            <v>2.721309837943986E-2</v>
          </cell>
          <cell r="AL8">
            <v>2.721309837943986E-2</v>
          </cell>
          <cell r="AM8">
            <v>2.721309837943986E-2</v>
          </cell>
          <cell r="AN8">
            <v>2.8519720546669847E-2</v>
          </cell>
          <cell r="AO8">
            <v>2.721309837943986E-2</v>
          </cell>
          <cell r="AP8">
            <v>2.721309837943986E-2</v>
          </cell>
          <cell r="AQ8">
            <v>2.8519720546669847E-2</v>
          </cell>
          <cell r="AR8" t="e">
            <v>#N/A</v>
          </cell>
          <cell r="AS8">
            <v>1.7015657120213135E-2</v>
          </cell>
          <cell r="AT8">
            <v>1.7015657120213135E-2</v>
          </cell>
          <cell r="AU8">
            <v>1.7015657120213135E-2</v>
          </cell>
          <cell r="AV8">
            <v>2.721309837943986E-2</v>
          </cell>
          <cell r="AW8">
            <v>2.8519720546669847E-2</v>
          </cell>
          <cell r="AX8">
            <v>1.7015657120213135E-2</v>
          </cell>
          <cell r="AY8">
            <v>2.8519720546669847E-2</v>
          </cell>
          <cell r="AZ8">
            <v>2.721309837943986E-2</v>
          </cell>
          <cell r="BA8">
            <v>2.8519720546669847E-2</v>
          </cell>
          <cell r="BB8">
            <v>2.721309837943986E-2</v>
          </cell>
          <cell r="BC8">
            <v>2.721309837943986E-2</v>
          </cell>
          <cell r="BD8" t="e">
            <v>#N/A</v>
          </cell>
          <cell r="BE8">
            <v>1.7015657120213135E-2</v>
          </cell>
          <cell r="BF8">
            <v>1.7015657120213135E-2</v>
          </cell>
          <cell r="BG8">
            <v>2.721309837943986E-2</v>
          </cell>
          <cell r="BH8">
            <v>1.7015657120213135E-2</v>
          </cell>
          <cell r="BI8">
            <v>6.2599631682193291E-2</v>
          </cell>
          <cell r="BJ8">
            <v>1.7015657120213135E-2</v>
          </cell>
          <cell r="BK8">
            <v>6.2599631682193291E-2</v>
          </cell>
          <cell r="BL8">
            <v>2.721309837943986E-2</v>
          </cell>
          <cell r="BM8">
            <v>1.7015657120213135E-2</v>
          </cell>
          <cell r="BN8">
            <v>3.9878154302980251E-2</v>
          </cell>
          <cell r="BO8">
            <v>2.721309837943986E-2</v>
          </cell>
          <cell r="BP8">
            <v>2.721309837943986E-2</v>
          </cell>
          <cell r="BQ8" t="e">
            <v>#N/A</v>
          </cell>
          <cell r="BR8">
            <v>2.721309837943986E-2</v>
          </cell>
          <cell r="BS8">
            <v>2.721309837943986E-2</v>
          </cell>
          <cell r="BT8">
            <v>2.721309837943986E-2</v>
          </cell>
          <cell r="BU8">
            <v>1.7015657120213135E-2</v>
          </cell>
          <cell r="BV8">
            <v>2.8519720546669847E-2</v>
          </cell>
          <cell r="BW8">
            <v>2.8519720546669847E-2</v>
          </cell>
          <cell r="BX8" t="e">
            <v>#N/A</v>
          </cell>
          <cell r="BY8">
            <v>2.8519720546669847E-2</v>
          </cell>
          <cell r="BZ8">
            <v>6.2599631682193291E-2</v>
          </cell>
          <cell r="CA8">
            <v>2.8519720546669847E-2</v>
          </cell>
          <cell r="CB8">
            <v>1.7015657120213135E-2</v>
          </cell>
          <cell r="CC8">
            <v>2.8519720546669847E-2</v>
          </cell>
          <cell r="CD8">
            <v>1.7015657120213135E-2</v>
          </cell>
          <cell r="CE8">
            <v>6.2599631682193291E-2</v>
          </cell>
          <cell r="CF8">
            <v>6.2599631682193291E-2</v>
          </cell>
          <cell r="CG8">
            <v>1.7015657120213135E-2</v>
          </cell>
          <cell r="CH8">
            <v>2.721309837943986E-2</v>
          </cell>
          <cell r="CI8">
            <v>2.721309837943986E-2</v>
          </cell>
          <cell r="CJ8">
            <v>1.7015657120213135E-2</v>
          </cell>
          <cell r="CK8">
            <v>1.7015657120213135E-2</v>
          </cell>
          <cell r="CL8">
            <v>1.7015657120213135E-2</v>
          </cell>
          <cell r="CM8">
            <v>2.8519720546669847E-2</v>
          </cell>
          <cell r="CN8">
            <v>2.721309837943986E-2</v>
          </cell>
          <cell r="CO8">
            <v>6.2599631682193291E-2</v>
          </cell>
          <cell r="CP8">
            <v>3.9878154302980251E-2</v>
          </cell>
          <cell r="CQ8">
            <v>2.721309837943986E-2</v>
          </cell>
          <cell r="CR8">
            <v>3.9878154302980251E-2</v>
          </cell>
          <cell r="CS8">
            <v>6.2599631682193291E-2</v>
          </cell>
          <cell r="CT8">
            <v>2.8519720546669847E-2</v>
          </cell>
          <cell r="CU8">
            <v>6.2599631682193291E-2</v>
          </cell>
          <cell r="CV8">
            <v>2.721309837943986E-2</v>
          </cell>
          <cell r="CW8">
            <v>6.2599631682193291E-2</v>
          </cell>
          <cell r="CX8">
            <v>2.721309837943986E-2</v>
          </cell>
          <cell r="CY8">
            <v>2.721309837943986E-2</v>
          </cell>
          <cell r="CZ8">
            <v>2.721309837943986E-2</v>
          </cell>
          <cell r="DA8" t="e">
            <v>#N/A</v>
          </cell>
          <cell r="DB8">
            <v>6.2599631682193291E-2</v>
          </cell>
          <cell r="DC8">
            <v>2.721309837943986E-2</v>
          </cell>
          <cell r="DD8">
            <v>1.7015657120213135E-2</v>
          </cell>
          <cell r="DE8">
            <v>1.7015657120213135E-2</v>
          </cell>
          <cell r="DF8">
            <v>1.7015657120213135E-2</v>
          </cell>
          <cell r="DG8">
            <v>2.721309837943986E-2</v>
          </cell>
          <cell r="DH8">
            <v>3.9878154302980251E-2</v>
          </cell>
          <cell r="DI8">
            <v>2.721309837943986E-2</v>
          </cell>
          <cell r="DJ8">
            <v>2.8519720546669847E-2</v>
          </cell>
          <cell r="DK8">
            <v>1.7015657120213135E-2</v>
          </cell>
          <cell r="DL8">
            <v>2.721309837943986E-2</v>
          </cell>
          <cell r="DM8">
            <v>6.2599631682193291E-2</v>
          </cell>
          <cell r="DN8">
            <v>1.7015657120213135E-2</v>
          </cell>
          <cell r="DO8">
            <v>6.2599631682193291E-2</v>
          </cell>
          <cell r="DP8">
            <v>2.721309837943986E-2</v>
          </cell>
          <cell r="DQ8">
            <v>2.721309837943986E-2</v>
          </cell>
          <cell r="DR8" t="e">
            <v>#N/A</v>
          </cell>
          <cell r="DS8">
            <v>2.721309837943986E-2</v>
          </cell>
          <cell r="DT8">
            <v>2.721309837943986E-2</v>
          </cell>
          <cell r="DU8">
            <v>6.2599631682193291E-2</v>
          </cell>
          <cell r="DV8">
            <v>2.721309837943986E-2</v>
          </cell>
          <cell r="DW8" t="e">
            <v>#N/A</v>
          </cell>
          <cell r="DX8">
            <v>2.721309837943986E-2</v>
          </cell>
          <cell r="DY8">
            <v>2.721309837943986E-2</v>
          </cell>
          <cell r="DZ8">
            <v>2.8519720546669847E-2</v>
          </cell>
          <cell r="EA8">
            <v>1.7015657120213135E-2</v>
          </cell>
          <cell r="EB8">
            <v>1.7015657120213135E-2</v>
          </cell>
          <cell r="EC8">
            <v>6.2599631682193291E-2</v>
          </cell>
          <cell r="ED8">
            <v>6.2599631682193291E-2</v>
          </cell>
          <cell r="EE8">
            <v>1.7015657120213135E-2</v>
          </cell>
          <cell r="EF8">
            <v>2.721309837943986E-2</v>
          </cell>
          <cell r="EG8">
            <v>6.2599631682193291E-2</v>
          </cell>
          <cell r="EH8">
            <v>2.8519720546669847E-2</v>
          </cell>
          <cell r="EI8">
            <v>2.8519720546669847E-2</v>
          </cell>
          <cell r="EJ8">
            <v>6.2599631682193291E-2</v>
          </cell>
          <cell r="EK8">
            <v>6.2599631682193291E-2</v>
          </cell>
          <cell r="EL8">
            <v>6.2599631682193291E-2</v>
          </cell>
          <cell r="EM8">
            <v>1.7015657120213135E-2</v>
          </cell>
          <cell r="EN8">
            <v>2.8519720546669847E-2</v>
          </cell>
          <cell r="EO8" t="e">
            <v>#N/A</v>
          </cell>
          <cell r="EP8">
            <v>1.7015657120213135E-2</v>
          </cell>
          <cell r="EQ8">
            <v>2.8519720546669847E-2</v>
          </cell>
          <cell r="ER8">
            <v>2.721309837943986E-2</v>
          </cell>
          <cell r="ES8">
            <v>2.721309837943986E-2</v>
          </cell>
          <cell r="ET8" t="e">
            <v>#N/A</v>
          </cell>
          <cell r="EU8">
            <v>1.7015657120213135E-2</v>
          </cell>
          <cell r="EV8">
            <v>3.9878154302980251E-2</v>
          </cell>
          <cell r="EW8">
            <v>2.721309837943986E-2</v>
          </cell>
          <cell r="EX8">
            <v>2.721309837943986E-2</v>
          </cell>
          <cell r="EY8">
            <v>2.721309837943986E-2</v>
          </cell>
          <cell r="EZ8">
            <v>2.721309837943986E-2</v>
          </cell>
          <cell r="FA8">
            <v>6.2599631682193291E-2</v>
          </cell>
          <cell r="FB8">
            <v>2.721309837943986E-2</v>
          </cell>
          <cell r="FC8">
            <v>2.8519720546669847E-2</v>
          </cell>
          <cell r="FD8">
            <v>1.7015657120213135E-2</v>
          </cell>
          <cell r="FE8" t="e">
            <v>#N/A</v>
          </cell>
          <cell r="FF8">
            <v>1.7015657120213135E-2</v>
          </cell>
          <cell r="FG8">
            <v>2.721309837943986E-2</v>
          </cell>
          <cell r="FH8">
            <v>2.721309837943986E-2</v>
          </cell>
          <cell r="FI8">
            <v>2.8519720546669847E-2</v>
          </cell>
          <cell r="FJ8">
            <v>1.7015657120213135E-2</v>
          </cell>
          <cell r="FK8">
            <v>1.7015657120213135E-2</v>
          </cell>
          <cell r="FL8">
            <v>1.7015657120213135E-2</v>
          </cell>
          <cell r="FM8" t="e">
            <v>#N/A</v>
          </cell>
          <cell r="FN8">
            <v>2.721309837943986E-2</v>
          </cell>
          <cell r="FO8">
            <v>2.721309837943986E-2</v>
          </cell>
          <cell r="FP8">
            <v>6.2599631682193291E-2</v>
          </cell>
          <cell r="FQ8">
            <v>3.9878154302980251E-2</v>
          </cell>
          <cell r="FR8">
            <v>3.9878154302980251E-2</v>
          </cell>
          <cell r="FS8">
            <v>6.2599631682193291E-2</v>
          </cell>
          <cell r="FT8">
            <v>6.2599631682193291E-2</v>
          </cell>
          <cell r="FU8">
            <v>2.8519720546669847E-2</v>
          </cell>
          <cell r="FV8">
            <v>2.721309837943986E-2</v>
          </cell>
          <cell r="FW8">
            <v>1.7015657120213135E-2</v>
          </cell>
          <cell r="FX8">
            <v>6.2599631682193291E-2</v>
          </cell>
          <cell r="FY8" t="e">
            <v>#N/A</v>
          </cell>
          <cell r="FZ8">
            <v>2.721309837943986E-2</v>
          </cell>
          <cell r="GA8">
            <v>2.721309837943986E-2</v>
          </cell>
          <cell r="GB8">
            <v>3.9878154302980251E-2</v>
          </cell>
          <cell r="GC8">
            <v>2.8519720546669847E-2</v>
          </cell>
          <cell r="GD8">
            <v>1.7015657120213135E-2</v>
          </cell>
          <cell r="GE8">
            <v>3.9878154302980251E-2</v>
          </cell>
          <cell r="GF8">
            <v>2.8519720546669847E-2</v>
          </cell>
          <cell r="GG8">
            <v>6.2599631682193291E-2</v>
          </cell>
          <cell r="GH8">
            <v>6.2599631682193291E-2</v>
          </cell>
          <cell r="GI8">
            <v>6.2599631682193291E-2</v>
          </cell>
          <cell r="GJ8">
            <v>2.721309837943986E-2</v>
          </cell>
          <cell r="GK8">
            <v>2.721309837943986E-2</v>
          </cell>
          <cell r="GL8">
            <v>2.721309837943986E-2</v>
          </cell>
          <cell r="GM8">
            <v>2.721309837943986E-2</v>
          </cell>
        </row>
        <row r="9">
          <cell r="B9">
            <v>5.8911776190898602E-2</v>
          </cell>
          <cell r="C9">
            <v>2.6492164500600657E-2</v>
          </cell>
          <cell r="D9">
            <v>1.6730968693633441E-2</v>
          </cell>
          <cell r="E9" t="e">
            <v>#N/A</v>
          </cell>
          <cell r="F9">
            <v>2.6492164500600657E-2</v>
          </cell>
          <cell r="G9">
            <v>2.7728900065728812E-2</v>
          </cell>
          <cell r="H9">
            <v>3.8348872065410156E-2</v>
          </cell>
          <cell r="I9">
            <v>2.7728900065728812E-2</v>
          </cell>
          <cell r="J9">
            <v>1.6730968693633441E-2</v>
          </cell>
          <cell r="K9">
            <v>1.6730968693633441E-2</v>
          </cell>
          <cell r="L9">
            <v>3.8348872065410156E-2</v>
          </cell>
          <cell r="M9">
            <v>2.6492164500600657E-2</v>
          </cell>
          <cell r="N9">
            <v>1.6730968693633441E-2</v>
          </cell>
          <cell r="O9">
            <v>2.6492164500600657E-2</v>
          </cell>
          <cell r="P9">
            <v>2.6492164500600657E-2</v>
          </cell>
          <cell r="Q9">
            <v>5.8911776190898602E-2</v>
          </cell>
          <cell r="R9">
            <v>1.6730968693633441E-2</v>
          </cell>
          <cell r="S9">
            <v>2.6492164500600657E-2</v>
          </cell>
          <cell r="T9">
            <v>2.7728900065728812E-2</v>
          </cell>
          <cell r="U9">
            <v>1.6730968693633441E-2</v>
          </cell>
          <cell r="V9">
            <v>3.8348872065410156E-2</v>
          </cell>
          <cell r="W9">
            <v>2.7728900065728812E-2</v>
          </cell>
          <cell r="X9">
            <v>2.7728900065728812E-2</v>
          </cell>
          <cell r="Y9">
            <v>2.7728900065728812E-2</v>
          </cell>
          <cell r="Z9">
            <v>2.7728900065728812E-2</v>
          </cell>
          <cell r="AA9">
            <v>2.7728900065728812E-2</v>
          </cell>
          <cell r="AB9">
            <v>5.8911776190898602E-2</v>
          </cell>
          <cell r="AC9">
            <v>5.8911776190898602E-2</v>
          </cell>
          <cell r="AD9">
            <v>2.6492164500600657E-2</v>
          </cell>
          <cell r="AE9">
            <v>2.6492164500600657E-2</v>
          </cell>
          <cell r="AF9">
            <v>1.6730968693633441E-2</v>
          </cell>
          <cell r="AG9">
            <v>1.6730968693633441E-2</v>
          </cell>
          <cell r="AH9">
            <v>2.7728900065728812E-2</v>
          </cell>
          <cell r="AI9">
            <v>5.8911776190898602E-2</v>
          </cell>
          <cell r="AJ9">
            <v>2.6492164500600657E-2</v>
          </cell>
          <cell r="AK9">
            <v>2.6492164500600657E-2</v>
          </cell>
          <cell r="AL9">
            <v>2.6492164500600657E-2</v>
          </cell>
          <cell r="AM9">
            <v>2.6492164500600657E-2</v>
          </cell>
          <cell r="AN9">
            <v>2.7728900065728812E-2</v>
          </cell>
          <cell r="AO9">
            <v>2.6492164500600657E-2</v>
          </cell>
          <cell r="AP9">
            <v>2.6492164500600657E-2</v>
          </cell>
          <cell r="AQ9">
            <v>2.7728900065728812E-2</v>
          </cell>
          <cell r="AR9" t="e">
            <v>#N/A</v>
          </cell>
          <cell r="AS9">
            <v>1.6730968693633441E-2</v>
          </cell>
          <cell r="AT9">
            <v>1.6730968693633441E-2</v>
          </cell>
          <cell r="AU9">
            <v>1.6730968693633441E-2</v>
          </cell>
          <cell r="AV9">
            <v>2.6492164500600657E-2</v>
          </cell>
          <cell r="AW9">
            <v>2.7728900065728812E-2</v>
          </cell>
          <cell r="AX9">
            <v>1.6730968693633441E-2</v>
          </cell>
          <cell r="AY9">
            <v>2.7728900065728812E-2</v>
          </cell>
          <cell r="AZ9">
            <v>2.6492164500600657E-2</v>
          </cell>
          <cell r="BA9">
            <v>2.7728900065728812E-2</v>
          </cell>
          <cell r="BB9">
            <v>2.6492164500600657E-2</v>
          </cell>
          <cell r="BC9">
            <v>2.6492164500600657E-2</v>
          </cell>
          <cell r="BD9" t="e">
            <v>#N/A</v>
          </cell>
          <cell r="BE9">
            <v>1.6730968693633441E-2</v>
          </cell>
          <cell r="BF9">
            <v>1.6730968693633441E-2</v>
          </cell>
          <cell r="BG9">
            <v>2.6492164500600657E-2</v>
          </cell>
          <cell r="BH9">
            <v>1.6730968693633441E-2</v>
          </cell>
          <cell r="BI9">
            <v>5.8911776190898602E-2</v>
          </cell>
          <cell r="BJ9">
            <v>1.6730968693633441E-2</v>
          </cell>
          <cell r="BK9">
            <v>5.8911776190898602E-2</v>
          </cell>
          <cell r="BL9">
            <v>2.6492164500600657E-2</v>
          </cell>
          <cell r="BM9">
            <v>1.6730968693633441E-2</v>
          </cell>
          <cell r="BN9">
            <v>3.8348872065410156E-2</v>
          </cell>
          <cell r="BO9">
            <v>2.6492164500600657E-2</v>
          </cell>
          <cell r="BP9">
            <v>2.6492164500600657E-2</v>
          </cell>
          <cell r="BQ9" t="e">
            <v>#N/A</v>
          </cell>
          <cell r="BR9">
            <v>2.6492164500600657E-2</v>
          </cell>
          <cell r="BS9">
            <v>2.6492164500600657E-2</v>
          </cell>
          <cell r="BT9">
            <v>2.6492164500600657E-2</v>
          </cell>
          <cell r="BU9">
            <v>1.6730968693633441E-2</v>
          </cell>
          <cell r="BV9">
            <v>2.7728900065728812E-2</v>
          </cell>
          <cell r="BW9">
            <v>2.7728900065728812E-2</v>
          </cell>
          <cell r="BX9" t="e">
            <v>#N/A</v>
          </cell>
          <cell r="BY9">
            <v>2.7728900065728812E-2</v>
          </cell>
          <cell r="BZ9">
            <v>5.8911776190898602E-2</v>
          </cell>
          <cell r="CA9">
            <v>2.7728900065728812E-2</v>
          </cell>
          <cell r="CB9">
            <v>1.6730968693633441E-2</v>
          </cell>
          <cell r="CC9">
            <v>2.7728900065728812E-2</v>
          </cell>
          <cell r="CD9">
            <v>1.6730968693633441E-2</v>
          </cell>
          <cell r="CE9">
            <v>5.8911776190898602E-2</v>
          </cell>
          <cell r="CF9">
            <v>5.8911776190898602E-2</v>
          </cell>
          <cell r="CG9">
            <v>1.6730968693633441E-2</v>
          </cell>
          <cell r="CH9">
            <v>2.6492164500600657E-2</v>
          </cell>
          <cell r="CI9">
            <v>2.6492164500600657E-2</v>
          </cell>
          <cell r="CJ9">
            <v>1.6730968693633441E-2</v>
          </cell>
          <cell r="CK9">
            <v>1.6730968693633441E-2</v>
          </cell>
          <cell r="CL9">
            <v>1.6730968693633441E-2</v>
          </cell>
          <cell r="CM9">
            <v>2.7728900065728812E-2</v>
          </cell>
          <cell r="CN9">
            <v>2.6492164500600657E-2</v>
          </cell>
          <cell r="CO9">
            <v>5.8911776190898602E-2</v>
          </cell>
          <cell r="CP9">
            <v>3.8348872065410156E-2</v>
          </cell>
          <cell r="CQ9">
            <v>2.6492164500600657E-2</v>
          </cell>
          <cell r="CR9">
            <v>3.8348872065410156E-2</v>
          </cell>
          <cell r="CS9">
            <v>5.8911776190898602E-2</v>
          </cell>
          <cell r="CT9">
            <v>2.7728900065728812E-2</v>
          </cell>
          <cell r="CU9">
            <v>5.8911776190898602E-2</v>
          </cell>
          <cell r="CV9">
            <v>2.6492164500600657E-2</v>
          </cell>
          <cell r="CW9">
            <v>5.8911776190898602E-2</v>
          </cell>
          <cell r="CX9">
            <v>2.6492164500600657E-2</v>
          </cell>
          <cell r="CY9">
            <v>2.6492164500600657E-2</v>
          </cell>
          <cell r="CZ9">
            <v>2.6492164500600657E-2</v>
          </cell>
          <cell r="DA9" t="e">
            <v>#N/A</v>
          </cell>
          <cell r="DB9">
            <v>5.8911776190898602E-2</v>
          </cell>
          <cell r="DC9">
            <v>2.6492164500600657E-2</v>
          </cell>
          <cell r="DD9">
            <v>1.6730968693633441E-2</v>
          </cell>
          <cell r="DE9">
            <v>1.6730968693633441E-2</v>
          </cell>
          <cell r="DF9">
            <v>1.6730968693633441E-2</v>
          </cell>
          <cell r="DG9">
            <v>2.6492164500600657E-2</v>
          </cell>
          <cell r="DH9">
            <v>3.8348872065410156E-2</v>
          </cell>
          <cell r="DI9">
            <v>2.6492164500600657E-2</v>
          </cell>
          <cell r="DJ9">
            <v>2.7728900065728812E-2</v>
          </cell>
          <cell r="DK9">
            <v>1.6730968693633441E-2</v>
          </cell>
          <cell r="DL9">
            <v>2.6492164500600657E-2</v>
          </cell>
          <cell r="DM9">
            <v>5.8911776190898602E-2</v>
          </cell>
          <cell r="DN9">
            <v>1.6730968693633441E-2</v>
          </cell>
          <cell r="DO9">
            <v>5.8911776190898602E-2</v>
          </cell>
          <cell r="DP9">
            <v>2.6492164500600657E-2</v>
          </cell>
          <cell r="DQ9">
            <v>2.6492164500600657E-2</v>
          </cell>
          <cell r="DR9" t="e">
            <v>#N/A</v>
          </cell>
          <cell r="DS9">
            <v>2.6492164500600657E-2</v>
          </cell>
          <cell r="DT9">
            <v>2.6492164500600657E-2</v>
          </cell>
          <cell r="DU9">
            <v>5.8911776190898602E-2</v>
          </cell>
          <cell r="DV9">
            <v>2.6492164500600657E-2</v>
          </cell>
          <cell r="DW9" t="e">
            <v>#N/A</v>
          </cell>
          <cell r="DX9">
            <v>2.6492164500600657E-2</v>
          </cell>
          <cell r="DY9">
            <v>2.6492164500600657E-2</v>
          </cell>
          <cell r="DZ9">
            <v>2.7728900065728812E-2</v>
          </cell>
          <cell r="EA9">
            <v>1.6730968693633441E-2</v>
          </cell>
          <cell r="EB9">
            <v>1.6730968693633441E-2</v>
          </cell>
          <cell r="EC9">
            <v>5.8911776190898602E-2</v>
          </cell>
          <cell r="ED9">
            <v>5.8911776190898602E-2</v>
          </cell>
          <cell r="EE9">
            <v>1.6730968693633441E-2</v>
          </cell>
          <cell r="EF9">
            <v>2.6492164500600657E-2</v>
          </cell>
          <cell r="EG9">
            <v>5.8911776190898602E-2</v>
          </cell>
          <cell r="EH9">
            <v>2.7728900065728812E-2</v>
          </cell>
          <cell r="EI9">
            <v>2.7728900065728812E-2</v>
          </cell>
          <cell r="EJ9">
            <v>5.8911776190898602E-2</v>
          </cell>
          <cell r="EK9">
            <v>5.8911776190898602E-2</v>
          </cell>
          <cell r="EL9">
            <v>5.8911776190898602E-2</v>
          </cell>
          <cell r="EM9">
            <v>1.6730968693633441E-2</v>
          </cell>
          <cell r="EN9">
            <v>2.7728900065728812E-2</v>
          </cell>
          <cell r="EO9" t="e">
            <v>#N/A</v>
          </cell>
          <cell r="EP9">
            <v>1.6730968693633441E-2</v>
          </cell>
          <cell r="EQ9">
            <v>2.7728900065728812E-2</v>
          </cell>
          <cell r="ER9">
            <v>2.6492164500600657E-2</v>
          </cell>
          <cell r="ES9">
            <v>2.6492164500600657E-2</v>
          </cell>
          <cell r="ET9" t="e">
            <v>#N/A</v>
          </cell>
          <cell r="EU9">
            <v>1.6730968693633441E-2</v>
          </cell>
          <cell r="EV9">
            <v>3.8348872065410156E-2</v>
          </cell>
          <cell r="EW9">
            <v>2.6492164500600657E-2</v>
          </cell>
          <cell r="EX9">
            <v>2.6492164500600657E-2</v>
          </cell>
          <cell r="EY9">
            <v>2.6492164500600657E-2</v>
          </cell>
          <cell r="EZ9">
            <v>2.6492164500600657E-2</v>
          </cell>
          <cell r="FA9">
            <v>5.8911776190898602E-2</v>
          </cell>
          <cell r="FB9">
            <v>2.6492164500600657E-2</v>
          </cell>
          <cell r="FC9">
            <v>2.7728900065728812E-2</v>
          </cell>
          <cell r="FD9">
            <v>1.6730968693633441E-2</v>
          </cell>
          <cell r="FE9" t="e">
            <v>#N/A</v>
          </cell>
          <cell r="FF9">
            <v>1.6730968693633441E-2</v>
          </cell>
          <cell r="FG9">
            <v>2.6492164500600657E-2</v>
          </cell>
          <cell r="FH9">
            <v>2.6492164500600657E-2</v>
          </cell>
          <cell r="FI9">
            <v>2.7728900065728812E-2</v>
          </cell>
          <cell r="FJ9">
            <v>1.6730968693633441E-2</v>
          </cell>
          <cell r="FK9">
            <v>1.6730968693633441E-2</v>
          </cell>
          <cell r="FL9">
            <v>1.6730968693633441E-2</v>
          </cell>
          <cell r="FM9" t="e">
            <v>#N/A</v>
          </cell>
          <cell r="FN9">
            <v>2.6492164500600657E-2</v>
          </cell>
          <cell r="FO9">
            <v>2.6492164500600657E-2</v>
          </cell>
          <cell r="FP9">
            <v>5.8911776190898602E-2</v>
          </cell>
          <cell r="FQ9">
            <v>3.8348872065410156E-2</v>
          </cell>
          <cell r="FR9">
            <v>3.8348872065410156E-2</v>
          </cell>
          <cell r="FS9">
            <v>5.8911776190898602E-2</v>
          </cell>
          <cell r="FT9">
            <v>5.8911776190898602E-2</v>
          </cell>
          <cell r="FU9">
            <v>2.7728900065728812E-2</v>
          </cell>
          <cell r="FV9">
            <v>2.6492164500600657E-2</v>
          </cell>
          <cell r="FW9">
            <v>1.6730968693633441E-2</v>
          </cell>
          <cell r="FX9">
            <v>5.8911776190898602E-2</v>
          </cell>
          <cell r="FY9" t="e">
            <v>#N/A</v>
          </cell>
          <cell r="FZ9">
            <v>2.6492164500600657E-2</v>
          </cell>
          <cell r="GA9">
            <v>2.6492164500600657E-2</v>
          </cell>
          <cell r="GB9">
            <v>3.8348872065410156E-2</v>
          </cell>
          <cell r="GC9">
            <v>2.7728900065728812E-2</v>
          </cell>
          <cell r="GD9">
            <v>1.6730968693633441E-2</v>
          </cell>
          <cell r="GE9">
            <v>3.8348872065410156E-2</v>
          </cell>
          <cell r="GF9">
            <v>2.7728900065728812E-2</v>
          </cell>
          <cell r="GG9">
            <v>5.8911776190898602E-2</v>
          </cell>
          <cell r="GH9">
            <v>5.8911776190898602E-2</v>
          </cell>
          <cell r="GI9">
            <v>5.8911776190898602E-2</v>
          </cell>
          <cell r="GJ9">
            <v>2.6492164500600657E-2</v>
          </cell>
          <cell r="GK9">
            <v>2.6492164500600657E-2</v>
          </cell>
          <cell r="GL9">
            <v>2.6492164500600657E-2</v>
          </cell>
          <cell r="GM9">
            <v>2.6492164500600657E-2</v>
          </cell>
        </row>
        <row r="10">
          <cell r="B10">
            <v>5.56342629438078E-2</v>
          </cell>
          <cell r="C10">
            <v>2.5808442983575208E-2</v>
          </cell>
          <cell r="D10">
            <v>1.6455649733115418E-2</v>
          </cell>
          <cell r="E10" t="e">
            <v>#N/A</v>
          </cell>
          <cell r="F10">
            <v>2.5808442983575208E-2</v>
          </cell>
          <cell r="G10">
            <v>2.6980753449626249E-2</v>
          </cell>
          <cell r="H10">
            <v>3.693255041451482E-2</v>
          </cell>
          <cell r="I10">
            <v>2.6980753449626249E-2</v>
          </cell>
          <cell r="J10">
            <v>1.6455649733115418E-2</v>
          </cell>
          <cell r="K10">
            <v>1.6455649733115418E-2</v>
          </cell>
          <cell r="L10">
            <v>3.693255041451482E-2</v>
          </cell>
          <cell r="M10">
            <v>2.5808442983575208E-2</v>
          </cell>
          <cell r="N10">
            <v>1.6455649733115418E-2</v>
          </cell>
          <cell r="O10">
            <v>2.5808442983575208E-2</v>
          </cell>
          <cell r="P10">
            <v>2.5808442983575208E-2</v>
          </cell>
          <cell r="Q10">
            <v>5.56342629438078E-2</v>
          </cell>
          <cell r="R10">
            <v>1.6455649733115418E-2</v>
          </cell>
          <cell r="S10">
            <v>2.5808442983575208E-2</v>
          </cell>
          <cell r="T10">
            <v>2.6980753449626249E-2</v>
          </cell>
          <cell r="U10">
            <v>1.6455649733115418E-2</v>
          </cell>
          <cell r="V10">
            <v>3.693255041451482E-2</v>
          </cell>
          <cell r="W10">
            <v>2.6980753449626249E-2</v>
          </cell>
          <cell r="X10">
            <v>2.6980753449626249E-2</v>
          </cell>
          <cell r="Y10">
            <v>2.6980753449626249E-2</v>
          </cell>
          <cell r="Z10">
            <v>2.6980753449626249E-2</v>
          </cell>
          <cell r="AA10">
            <v>2.6980753449626249E-2</v>
          </cell>
          <cell r="AB10">
            <v>5.56342629438078E-2</v>
          </cell>
          <cell r="AC10">
            <v>5.56342629438078E-2</v>
          </cell>
          <cell r="AD10">
            <v>2.5808442983575208E-2</v>
          </cell>
          <cell r="AE10">
            <v>2.5808442983575208E-2</v>
          </cell>
          <cell r="AF10">
            <v>1.6455649733115418E-2</v>
          </cell>
          <cell r="AG10">
            <v>1.6455649733115418E-2</v>
          </cell>
          <cell r="AH10">
            <v>2.6980753449626249E-2</v>
          </cell>
          <cell r="AI10">
            <v>5.56342629438078E-2</v>
          </cell>
          <cell r="AJ10">
            <v>2.5808442983575208E-2</v>
          </cell>
          <cell r="AK10">
            <v>2.5808442983575208E-2</v>
          </cell>
          <cell r="AL10">
            <v>2.5808442983575208E-2</v>
          </cell>
          <cell r="AM10">
            <v>2.5808442983575208E-2</v>
          </cell>
          <cell r="AN10">
            <v>2.6980753449626249E-2</v>
          </cell>
          <cell r="AO10">
            <v>2.5808442983575208E-2</v>
          </cell>
          <cell r="AP10">
            <v>2.5808442983575208E-2</v>
          </cell>
          <cell r="AQ10">
            <v>2.6980753449626249E-2</v>
          </cell>
          <cell r="AR10" t="e">
            <v>#N/A</v>
          </cell>
          <cell r="AS10">
            <v>1.6455649733115418E-2</v>
          </cell>
          <cell r="AT10">
            <v>1.6455649733115418E-2</v>
          </cell>
          <cell r="AU10">
            <v>1.6455649733115418E-2</v>
          </cell>
          <cell r="AV10">
            <v>2.5808442983575208E-2</v>
          </cell>
          <cell r="AW10">
            <v>2.6980753449626249E-2</v>
          </cell>
          <cell r="AX10">
            <v>1.6455649733115418E-2</v>
          </cell>
          <cell r="AY10">
            <v>2.6980753449626249E-2</v>
          </cell>
          <cell r="AZ10">
            <v>2.5808442983575208E-2</v>
          </cell>
          <cell r="BA10">
            <v>2.6980753449626249E-2</v>
          </cell>
          <cell r="BB10">
            <v>2.5808442983575208E-2</v>
          </cell>
          <cell r="BC10">
            <v>2.5808442983575208E-2</v>
          </cell>
          <cell r="BD10" t="e">
            <v>#N/A</v>
          </cell>
          <cell r="BE10">
            <v>1.6455649733115418E-2</v>
          </cell>
          <cell r="BF10">
            <v>1.6455649733115418E-2</v>
          </cell>
          <cell r="BG10">
            <v>2.5808442983575208E-2</v>
          </cell>
          <cell r="BH10">
            <v>1.6455649733115418E-2</v>
          </cell>
          <cell r="BI10">
            <v>5.56342629438078E-2</v>
          </cell>
          <cell r="BJ10">
            <v>1.6455649733115418E-2</v>
          </cell>
          <cell r="BK10">
            <v>5.56342629438078E-2</v>
          </cell>
          <cell r="BL10">
            <v>2.5808442983575208E-2</v>
          </cell>
          <cell r="BM10">
            <v>1.6455649733115418E-2</v>
          </cell>
          <cell r="BN10">
            <v>3.693255041451482E-2</v>
          </cell>
          <cell r="BO10">
            <v>2.5808442983575208E-2</v>
          </cell>
          <cell r="BP10">
            <v>2.5808442983575208E-2</v>
          </cell>
          <cell r="BQ10" t="e">
            <v>#N/A</v>
          </cell>
          <cell r="BR10">
            <v>2.5808442983575208E-2</v>
          </cell>
          <cell r="BS10">
            <v>2.5808442983575208E-2</v>
          </cell>
          <cell r="BT10">
            <v>2.5808442983575208E-2</v>
          </cell>
          <cell r="BU10">
            <v>1.6455649733115418E-2</v>
          </cell>
          <cell r="BV10">
            <v>2.6980753449626249E-2</v>
          </cell>
          <cell r="BW10">
            <v>2.6980753449626249E-2</v>
          </cell>
          <cell r="BX10" t="e">
            <v>#N/A</v>
          </cell>
          <cell r="BY10">
            <v>2.6980753449626249E-2</v>
          </cell>
          <cell r="BZ10">
            <v>5.56342629438078E-2</v>
          </cell>
          <cell r="CA10">
            <v>2.6980753449626249E-2</v>
          </cell>
          <cell r="CB10">
            <v>1.6455649733115418E-2</v>
          </cell>
          <cell r="CC10">
            <v>2.6980753449626249E-2</v>
          </cell>
          <cell r="CD10">
            <v>1.6455649733115418E-2</v>
          </cell>
          <cell r="CE10">
            <v>5.56342629438078E-2</v>
          </cell>
          <cell r="CF10">
            <v>5.56342629438078E-2</v>
          </cell>
          <cell r="CG10">
            <v>1.6455649733115418E-2</v>
          </cell>
          <cell r="CH10">
            <v>2.5808442983575208E-2</v>
          </cell>
          <cell r="CI10">
            <v>2.5808442983575208E-2</v>
          </cell>
          <cell r="CJ10">
            <v>1.6455649733115418E-2</v>
          </cell>
          <cell r="CK10">
            <v>1.6455649733115418E-2</v>
          </cell>
          <cell r="CL10">
            <v>1.6455649733115418E-2</v>
          </cell>
          <cell r="CM10">
            <v>2.6980753449626249E-2</v>
          </cell>
          <cell r="CN10">
            <v>2.5808442983575208E-2</v>
          </cell>
          <cell r="CO10">
            <v>5.56342629438078E-2</v>
          </cell>
          <cell r="CP10">
            <v>3.693255041451482E-2</v>
          </cell>
          <cell r="CQ10">
            <v>2.5808442983575208E-2</v>
          </cell>
          <cell r="CR10">
            <v>3.693255041451482E-2</v>
          </cell>
          <cell r="CS10">
            <v>5.56342629438078E-2</v>
          </cell>
          <cell r="CT10">
            <v>2.6980753449626249E-2</v>
          </cell>
          <cell r="CU10">
            <v>5.56342629438078E-2</v>
          </cell>
          <cell r="CV10">
            <v>2.5808442983575208E-2</v>
          </cell>
          <cell r="CW10">
            <v>5.56342629438078E-2</v>
          </cell>
          <cell r="CX10">
            <v>2.5808442983575208E-2</v>
          </cell>
          <cell r="CY10">
            <v>2.5808442983575208E-2</v>
          </cell>
          <cell r="CZ10">
            <v>2.5808442983575208E-2</v>
          </cell>
          <cell r="DA10" t="e">
            <v>#N/A</v>
          </cell>
          <cell r="DB10">
            <v>5.56342629438078E-2</v>
          </cell>
          <cell r="DC10">
            <v>2.5808442983575208E-2</v>
          </cell>
          <cell r="DD10">
            <v>1.6455649733115418E-2</v>
          </cell>
          <cell r="DE10">
            <v>1.6455649733115418E-2</v>
          </cell>
          <cell r="DF10">
            <v>1.6455649733115418E-2</v>
          </cell>
          <cell r="DG10">
            <v>2.5808442983575208E-2</v>
          </cell>
          <cell r="DH10">
            <v>3.693255041451482E-2</v>
          </cell>
          <cell r="DI10">
            <v>2.5808442983575208E-2</v>
          </cell>
          <cell r="DJ10">
            <v>2.6980753449626249E-2</v>
          </cell>
          <cell r="DK10">
            <v>1.6455649733115418E-2</v>
          </cell>
          <cell r="DL10">
            <v>2.5808442983575208E-2</v>
          </cell>
          <cell r="DM10">
            <v>5.56342629438078E-2</v>
          </cell>
          <cell r="DN10">
            <v>1.6455649733115418E-2</v>
          </cell>
          <cell r="DO10">
            <v>5.56342629438078E-2</v>
          </cell>
          <cell r="DP10">
            <v>2.5808442983575208E-2</v>
          </cell>
          <cell r="DQ10">
            <v>2.5808442983575208E-2</v>
          </cell>
          <cell r="DR10" t="e">
            <v>#N/A</v>
          </cell>
          <cell r="DS10">
            <v>2.5808442983575208E-2</v>
          </cell>
          <cell r="DT10">
            <v>2.5808442983575208E-2</v>
          </cell>
          <cell r="DU10">
            <v>5.56342629438078E-2</v>
          </cell>
          <cell r="DV10">
            <v>2.5808442983575208E-2</v>
          </cell>
          <cell r="DW10" t="e">
            <v>#N/A</v>
          </cell>
          <cell r="DX10">
            <v>2.5808442983575208E-2</v>
          </cell>
          <cell r="DY10">
            <v>2.5808442983575208E-2</v>
          </cell>
          <cell r="DZ10">
            <v>2.6980753449626249E-2</v>
          </cell>
          <cell r="EA10">
            <v>1.6455649733115418E-2</v>
          </cell>
          <cell r="EB10">
            <v>1.6455649733115418E-2</v>
          </cell>
          <cell r="EC10">
            <v>5.56342629438078E-2</v>
          </cell>
          <cell r="ED10">
            <v>5.56342629438078E-2</v>
          </cell>
          <cell r="EE10">
            <v>1.6455649733115418E-2</v>
          </cell>
          <cell r="EF10">
            <v>2.5808442983575208E-2</v>
          </cell>
          <cell r="EG10">
            <v>5.56342629438078E-2</v>
          </cell>
          <cell r="EH10">
            <v>2.6980753449626249E-2</v>
          </cell>
          <cell r="EI10">
            <v>2.6980753449626249E-2</v>
          </cell>
          <cell r="EJ10">
            <v>5.56342629438078E-2</v>
          </cell>
          <cell r="EK10">
            <v>5.56342629438078E-2</v>
          </cell>
          <cell r="EL10">
            <v>5.56342629438078E-2</v>
          </cell>
          <cell r="EM10">
            <v>1.6455649733115418E-2</v>
          </cell>
          <cell r="EN10">
            <v>2.6980753449626249E-2</v>
          </cell>
          <cell r="EO10" t="e">
            <v>#N/A</v>
          </cell>
          <cell r="EP10">
            <v>1.6455649733115418E-2</v>
          </cell>
          <cell r="EQ10">
            <v>2.6980753449626249E-2</v>
          </cell>
          <cell r="ER10">
            <v>2.5808442983575208E-2</v>
          </cell>
          <cell r="ES10">
            <v>2.5808442983575208E-2</v>
          </cell>
          <cell r="ET10" t="e">
            <v>#N/A</v>
          </cell>
          <cell r="EU10">
            <v>1.6455649733115418E-2</v>
          </cell>
          <cell r="EV10">
            <v>3.693255041451482E-2</v>
          </cell>
          <cell r="EW10">
            <v>2.5808442983575208E-2</v>
          </cell>
          <cell r="EX10">
            <v>2.5808442983575208E-2</v>
          </cell>
          <cell r="EY10">
            <v>2.5808442983575208E-2</v>
          </cell>
          <cell r="EZ10">
            <v>2.5808442983575208E-2</v>
          </cell>
          <cell r="FA10">
            <v>5.56342629438078E-2</v>
          </cell>
          <cell r="FB10">
            <v>2.5808442983575208E-2</v>
          </cell>
          <cell r="FC10">
            <v>2.6980753449626249E-2</v>
          </cell>
          <cell r="FD10">
            <v>1.6455649733115418E-2</v>
          </cell>
          <cell r="FE10" t="e">
            <v>#N/A</v>
          </cell>
          <cell r="FF10">
            <v>1.6455649733115418E-2</v>
          </cell>
          <cell r="FG10">
            <v>2.5808442983575208E-2</v>
          </cell>
          <cell r="FH10">
            <v>2.5808442983575208E-2</v>
          </cell>
          <cell r="FI10">
            <v>2.6980753449626249E-2</v>
          </cell>
          <cell r="FJ10">
            <v>1.6455649733115418E-2</v>
          </cell>
          <cell r="FK10">
            <v>1.6455649733115418E-2</v>
          </cell>
          <cell r="FL10">
            <v>1.6455649733115418E-2</v>
          </cell>
          <cell r="FM10" t="e">
            <v>#N/A</v>
          </cell>
          <cell r="FN10">
            <v>2.5808442983575208E-2</v>
          </cell>
          <cell r="FO10">
            <v>2.5808442983575208E-2</v>
          </cell>
          <cell r="FP10">
            <v>5.56342629438078E-2</v>
          </cell>
          <cell r="FQ10">
            <v>3.693255041451482E-2</v>
          </cell>
          <cell r="FR10">
            <v>3.693255041451482E-2</v>
          </cell>
          <cell r="FS10">
            <v>5.56342629438078E-2</v>
          </cell>
          <cell r="FT10">
            <v>5.56342629438078E-2</v>
          </cell>
          <cell r="FU10">
            <v>2.6980753449626249E-2</v>
          </cell>
          <cell r="FV10">
            <v>2.5808442983575208E-2</v>
          </cell>
          <cell r="FW10">
            <v>1.6455649733115418E-2</v>
          </cell>
          <cell r="FX10">
            <v>5.56342629438078E-2</v>
          </cell>
          <cell r="FY10" t="e">
            <v>#N/A</v>
          </cell>
          <cell r="FZ10">
            <v>2.5808442983575208E-2</v>
          </cell>
          <cell r="GA10">
            <v>2.5808442983575208E-2</v>
          </cell>
          <cell r="GB10">
            <v>3.693255041451482E-2</v>
          </cell>
          <cell r="GC10">
            <v>2.6980753449626249E-2</v>
          </cell>
          <cell r="GD10">
            <v>1.6455649733115418E-2</v>
          </cell>
          <cell r="GE10">
            <v>3.693255041451482E-2</v>
          </cell>
          <cell r="GF10">
            <v>2.6980753449626249E-2</v>
          </cell>
          <cell r="GG10">
            <v>5.56342629438078E-2</v>
          </cell>
          <cell r="GH10">
            <v>5.56342629438078E-2</v>
          </cell>
          <cell r="GI10">
            <v>5.56342629438078E-2</v>
          </cell>
          <cell r="GJ10">
            <v>2.5808442983575208E-2</v>
          </cell>
          <cell r="GK10">
            <v>2.5808442983575208E-2</v>
          </cell>
          <cell r="GL10">
            <v>2.5808442983575208E-2</v>
          </cell>
          <cell r="GM10">
            <v>2.5808442983575208E-2</v>
          </cell>
        </row>
        <row r="11">
          <cell r="B11">
            <v>5.2702214106486567E-2</v>
          </cell>
          <cell r="C11">
            <v>2.5159125136961391E-2</v>
          </cell>
          <cell r="D11">
            <v>1.6189245184908829E-2</v>
          </cell>
          <cell r="E11" t="e">
            <v>#N/A</v>
          </cell>
          <cell r="F11">
            <v>2.5159125136961391E-2</v>
          </cell>
          <cell r="G11">
            <v>2.6271917325614957E-2</v>
          </cell>
          <cell r="H11">
            <v>3.5617119358198446E-2</v>
          </cell>
          <cell r="I11">
            <v>2.6271917325614957E-2</v>
          </cell>
          <cell r="J11">
            <v>1.6189245184908829E-2</v>
          </cell>
          <cell r="K11">
            <v>1.6189245184908829E-2</v>
          </cell>
          <cell r="L11">
            <v>3.5617119358198446E-2</v>
          </cell>
          <cell r="M11">
            <v>2.5159125136961391E-2</v>
          </cell>
          <cell r="N11">
            <v>1.6189245184908829E-2</v>
          </cell>
          <cell r="O11">
            <v>2.5159125136961391E-2</v>
          </cell>
          <cell r="P11">
            <v>2.5159125136961391E-2</v>
          </cell>
          <cell r="Q11">
            <v>5.2702214106486567E-2</v>
          </cell>
          <cell r="R11">
            <v>1.6189245184908829E-2</v>
          </cell>
          <cell r="S11">
            <v>2.5159125136961391E-2</v>
          </cell>
          <cell r="T11">
            <v>2.6271917325614957E-2</v>
          </cell>
          <cell r="U11">
            <v>1.6189245184908829E-2</v>
          </cell>
          <cell r="V11">
            <v>3.5617119358198446E-2</v>
          </cell>
          <cell r="W11">
            <v>2.6271917325614957E-2</v>
          </cell>
          <cell r="X11">
            <v>2.6271917325614957E-2</v>
          </cell>
          <cell r="Y11">
            <v>2.6271917325614957E-2</v>
          </cell>
          <cell r="Z11">
            <v>2.6271917325614957E-2</v>
          </cell>
          <cell r="AA11">
            <v>2.6271917325614957E-2</v>
          </cell>
          <cell r="AB11">
            <v>5.2702214106486567E-2</v>
          </cell>
          <cell r="AC11">
            <v>5.2702214106486567E-2</v>
          </cell>
          <cell r="AD11">
            <v>2.5159125136961391E-2</v>
          </cell>
          <cell r="AE11">
            <v>2.5159125136961391E-2</v>
          </cell>
          <cell r="AF11">
            <v>1.6189245184908829E-2</v>
          </cell>
          <cell r="AG11">
            <v>1.6189245184908829E-2</v>
          </cell>
          <cell r="AH11">
            <v>2.6271917325614957E-2</v>
          </cell>
          <cell r="AI11">
            <v>5.2702214106486567E-2</v>
          </cell>
          <cell r="AJ11">
            <v>2.5159125136961391E-2</v>
          </cell>
          <cell r="AK11">
            <v>2.5159125136961391E-2</v>
          </cell>
          <cell r="AL11">
            <v>2.5159125136961391E-2</v>
          </cell>
          <cell r="AM11">
            <v>2.5159125136961391E-2</v>
          </cell>
          <cell r="AN11">
            <v>2.6271917325614957E-2</v>
          </cell>
          <cell r="AO11">
            <v>2.5159125136961391E-2</v>
          </cell>
          <cell r="AP11">
            <v>2.5159125136961391E-2</v>
          </cell>
          <cell r="AQ11">
            <v>2.6271917325614957E-2</v>
          </cell>
          <cell r="AR11" t="e">
            <v>#N/A</v>
          </cell>
          <cell r="AS11">
            <v>1.6189245184908829E-2</v>
          </cell>
          <cell r="AT11">
            <v>1.6189245184908829E-2</v>
          </cell>
          <cell r="AU11">
            <v>1.6189245184908829E-2</v>
          </cell>
          <cell r="AV11">
            <v>2.5159125136961391E-2</v>
          </cell>
          <cell r="AW11">
            <v>2.6271917325614957E-2</v>
          </cell>
          <cell r="AX11">
            <v>1.6189245184908829E-2</v>
          </cell>
          <cell r="AY11">
            <v>2.6271917325614957E-2</v>
          </cell>
          <cell r="AZ11">
            <v>2.5159125136961391E-2</v>
          </cell>
          <cell r="BA11">
            <v>2.6271917325614957E-2</v>
          </cell>
          <cell r="BB11">
            <v>2.5159125136961391E-2</v>
          </cell>
          <cell r="BC11">
            <v>2.5159125136961391E-2</v>
          </cell>
          <cell r="BD11" t="e">
            <v>#N/A</v>
          </cell>
          <cell r="BE11">
            <v>1.6189245184908829E-2</v>
          </cell>
          <cell r="BF11">
            <v>1.6189245184908829E-2</v>
          </cell>
          <cell r="BG11">
            <v>2.5159125136961391E-2</v>
          </cell>
          <cell r="BH11">
            <v>1.6189245184908829E-2</v>
          </cell>
          <cell r="BI11">
            <v>5.2702214106486567E-2</v>
          </cell>
          <cell r="BJ11">
            <v>1.6189245184908829E-2</v>
          </cell>
          <cell r="BK11">
            <v>5.2702214106486567E-2</v>
          </cell>
          <cell r="BL11">
            <v>2.5159125136961391E-2</v>
          </cell>
          <cell r="BM11">
            <v>1.6189245184908829E-2</v>
          </cell>
          <cell r="BN11">
            <v>3.5617119358198446E-2</v>
          </cell>
          <cell r="BO11">
            <v>2.5159125136961391E-2</v>
          </cell>
          <cell r="BP11">
            <v>2.5159125136961391E-2</v>
          </cell>
          <cell r="BQ11" t="e">
            <v>#N/A</v>
          </cell>
          <cell r="BR11">
            <v>2.5159125136961391E-2</v>
          </cell>
          <cell r="BS11">
            <v>2.5159125136961391E-2</v>
          </cell>
          <cell r="BT11">
            <v>2.5159125136961391E-2</v>
          </cell>
          <cell r="BU11">
            <v>1.6189245184908829E-2</v>
          </cell>
          <cell r="BV11">
            <v>2.6271917325614957E-2</v>
          </cell>
          <cell r="BW11">
            <v>2.6271917325614957E-2</v>
          </cell>
          <cell r="BX11" t="e">
            <v>#N/A</v>
          </cell>
          <cell r="BY11">
            <v>2.6271917325614957E-2</v>
          </cell>
          <cell r="BZ11">
            <v>5.2702214106486567E-2</v>
          </cell>
          <cell r="CA11">
            <v>2.6271917325614957E-2</v>
          </cell>
          <cell r="CB11">
            <v>1.6189245184908829E-2</v>
          </cell>
          <cell r="CC11">
            <v>2.6271917325614957E-2</v>
          </cell>
          <cell r="CD11">
            <v>1.6189245184908829E-2</v>
          </cell>
          <cell r="CE11">
            <v>5.2702214106486567E-2</v>
          </cell>
          <cell r="CF11">
            <v>5.2702214106486567E-2</v>
          </cell>
          <cell r="CG11">
            <v>1.6189245184908829E-2</v>
          </cell>
          <cell r="CH11">
            <v>2.5159125136961391E-2</v>
          </cell>
          <cell r="CI11">
            <v>2.5159125136961391E-2</v>
          </cell>
          <cell r="CJ11">
            <v>1.6189245184908829E-2</v>
          </cell>
          <cell r="CK11">
            <v>1.6189245184908829E-2</v>
          </cell>
          <cell r="CL11">
            <v>1.6189245184908829E-2</v>
          </cell>
          <cell r="CM11">
            <v>2.6271917325614957E-2</v>
          </cell>
          <cell r="CN11">
            <v>2.5159125136961391E-2</v>
          </cell>
          <cell r="CO11">
            <v>5.2702214106486567E-2</v>
          </cell>
          <cell r="CP11">
            <v>3.5617119358198446E-2</v>
          </cell>
          <cell r="CQ11">
            <v>2.5159125136961391E-2</v>
          </cell>
          <cell r="CR11">
            <v>3.5617119358198446E-2</v>
          </cell>
          <cell r="CS11">
            <v>5.2702214106486567E-2</v>
          </cell>
          <cell r="CT11">
            <v>2.6271917325614957E-2</v>
          </cell>
          <cell r="CU11">
            <v>5.2702214106486567E-2</v>
          </cell>
          <cell r="CV11">
            <v>2.5159125136961391E-2</v>
          </cell>
          <cell r="CW11">
            <v>5.2702214106486567E-2</v>
          </cell>
          <cell r="CX11">
            <v>2.5159125136961391E-2</v>
          </cell>
          <cell r="CY11">
            <v>2.5159125136961391E-2</v>
          </cell>
          <cell r="CZ11">
            <v>2.5159125136961391E-2</v>
          </cell>
          <cell r="DA11" t="e">
            <v>#N/A</v>
          </cell>
          <cell r="DB11">
            <v>5.2702214106486567E-2</v>
          </cell>
          <cell r="DC11">
            <v>2.5159125136961391E-2</v>
          </cell>
          <cell r="DD11">
            <v>1.6189245184908829E-2</v>
          </cell>
          <cell r="DE11">
            <v>1.6189245184908829E-2</v>
          </cell>
          <cell r="DF11">
            <v>1.6189245184908829E-2</v>
          </cell>
          <cell r="DG11">
            <v>2.5159125136961391E-2</v>
          </cell>
          <cell r="DH11">
            <v>3.5617119358198446E-2</v>
          </cell>
          <cell r="DI11">
            <v>2.5159125136961391E-2</v>
          </cell>
          <cell r="DJ11">
            <v>2.6271917325614957E-2</v>
          </cell>
          <cell r="DK11">
            <v>1.6189245184908829E-2</v>
          </cell>
          <cell r="DL11">
            <v>2.5159125136961391E-2</v>
          </cell>
          <cell r="DM11">
            <v>5.2702214106486567E-2</v>
          </cell>
          <cell r="DN11">
            <v>1.6189245184908829E-2</v>
          </cell>
          <cell r="DO11">
            <v>5.2702214106486567E-2</v>
          </cell>
          <cell r="DP11">
            <v>2.5159125136961391E-2</v>
          </cell>
          <cell r="DQ11">
            <v>2.5159125136961391E-2</v>
          </cell>
          <cell r="DR11" t="e">
            <v>#N/A</v>
          </cell>
          <cell r="DS11">
            <v>2.5159125136961391E-2</v>
          </cell>
          <cell r="DT11">
            <v>2.5159125136961391E-2</v>
          </cell>
          <cell r="DU11">
            <v>5.2702214106486567E-2</v>
          </cell>
          <cell r="DV11">
            <v>2.5159125136961391E-2</v>
          </cell>
          <cell r="DW11" t="e">
            <v>#N/A</v>
          </cell>
          <cell r="DX11">
            <v>2.5159125136961391E-2</v>
          </cell>
          <cell r="DY11">
            <v>2.5159125136961391E-2</v>
          </cell>
          <cell r="DZ11">
            <v>2.6271917325614957E-2</v>
          </cell>
          <cell r="EA11">
            <v>1.6189245184908829E-2</v>
          </cell>
          <cell r="EB11">
            <v>1.6189245184908829E-2</v>
          </cell>
          <cell r="EC11">
            <v>5.2702214106486567E-2</v>
          </cell>
          <cell r="ED11">
            <v>5.2702214106486567E-2</v>
          </cell>
          <cell r="EE11">
            <v>1.6189245184908829E-2</v>
          </cell>
          <cell r="EF11">
            <v>2.5159125136961391E-2</v>
          </cell>
          <cell r="EG11">
            <v>5.2702214106486567E-2</v>
          </cell>
          <cell r="EH11">
            <v>2.6271917325614957E-2</v>
          </cell>
          <cell r="EI11">
            <v>2.6271917325614957E-2</v>
          </cell>
          <cell r="EJ11">
            <v>5.2702214106486567E-2</v>
          </cell>
          <cell r="EK11">
            <v>5.2702214106486567E-2</v>
          </cell>
          <cell r="EL11">
            <v>5.2702214106486567E-2</v>
          </cell>
          <cell r="EM11">
            <v>1.6189245184908829E-2</v>
          </cell>
          <cell r="EN11">
            <v>2.6271917325614957E-2</v>
          </cell>
          <cell r="EO11" t="e">
            <v>#N/A</v>
          </cell>
          <cell r="EP11">
            <v>1.6189245184908829E-2</v>
          </cell>
          <cell r="EQ11">
            <v>2.6271917325614957E-2</v>
          </cell>
          <cell r="ER11">
            <v>2.5159125136961391E-2</v>
          </cell>
          <cell r="ES11">
            <v>2.5159125136961391E-2</v>
          </cell>
          <cell r="ET11" t="e">
            <v>#N/A</v>
          </cell>
          <cell r="EU11">
            <v>1.6189245184908829E-2</v>
          </cell>
          <cell r="EV11">
            <v>3.5617119358198446E-2</v>
          </cell>
          <cell r="EW11">
            <v>2.5159125136961391E-2</v>
          </cell>
          <cell r="EX11">
            <v>2.5159125136961391E-2</v>
          </cell>
          <cell r="EY11">
            <v>2.5159125136961391E-2</v>
          </cell>
          <cell r="EZ11">
            <v>2.5159125136961391E-2</v>
          </cell>
          <cell r="FA11">
            <v>5.2702214106486567E-2</v>
          </cell>
          <cell r="FB11">
            <v>2.5159125136961391E-2</v>
          </cell>
          <cell r="FC11">
            <v>2.6271917325614957E-2</v>
          </cell>
          <cell r="FD11">
            <v>1.6189245184908829E-2</v>
          </cell>
          <cell r="FE11" t="e">
            <v>#N/A</v>
          </cell>
          <cell r="FF11">
            <v>1.6189245184908829E-2</v>
          </cell>
          <cell r="FG11">
            <v>2.5159125136961391E-2</v>
          </cell>
          <cell r="FH11">
            <v>2.5159125136961391E-2</v>
          </cell>
          <cell r="FI11">
            <v>2.6271917325614957E-2</v>
          </cell>
          <cell r="FJ11">
            <v>1.6189245184908829E-2</v>
          </cell>
          <cell r="FK11">
            <v>1.6189245184908829E-2</v>
          </cell>
          <cell r="FL11">
            <v>1.6189245184908829E-2</v>
          </cell>
          <cell r="FM11" t="e">
            <v>#N/A</v>
          </cell>
          <cell r="FN11">
            <v>2.5159125136961391E-2</v>
          </cell>
          <cell r="FO11">
            <v>2.5159125136961391E-2</v>
          </cell>
          <cell r="FP11">
            <v>5.2702214106486567E-2</v>
          </cell>
          <cell r="FQ11">
            <v>3.5617119358198446E-2</v>
          </cell>
          <cell r="FR11">
            <v>3.5617119358198446E-2</v>
          </cell>
          <cell r="FS11">
            <v>5.2702214106486567E-2</v>
          </cell>
          <cell r="FT11">
            <v>5.2702214106486567E-2</v>
          </cell>
          <cell r="FU11">
            <v>2.6271917325614957E-2</v>
          </cell>
          <cell r="FV11">
            <v>2.5159125136961391E-2</v>
          </cell>
          <cell r="FW11">
            <v>1.6189245184908829E-2</v>
          </cell>
          <cell r="FX11">
            <v>5.2702214106486567E-2</v>
          </cell>
          <cell r="FY11" t="e">
            <v>#N/A</v>
          </cell>
          <cell r="FZ11">
            <v>2.5159125136961391E-2</v>
          </cell>
          <cell r="GA11">
            <v>2.5159125136961391E-2</v>
          </cell>
          <cell r="GB11">
            <v>3.5617119358198446E-2</v>
          </cell>
          <cell r="GC11">
            <v>2.6271917325614957E-2</v>
          </cell>
          <cell r="GD11">
            <v>1.6189245184908829E-2</v>
          </cell>
          <cell r="GE11">
            <v>3.5617119358198446E-2</v>
          </cell>
          <cell r="GF11">
            <v>2.6271917325614957E-2</v>
          </cell>
          <cell r="GG11">
            <v>5.2702214106486567E-2</v>
          </cell>
          <cell r="GH11">
            <v>5.2702214106486567E-2</v>
          </cell>
          <cell r="GI11">
            <v>5.2702214106486567E-2</v>
          </cell>
          <cell r="GJ11">
            <v>2.5159125136961391E-2</v>
          </cell>
          <cell r="GK11">
            <v>2.5159125136961391E-2</v>
          </cell>
          <cell r="GL11">
            <v>2.5159125136961391E-2</v>
          </cell>
          <cell r="GM11">
            <v>2.5159125136961391E-2</v>
          </cell>
        </row>
        <row r="12">
          <cell r="B12">
            <v>5.006374395366775E-2</v>
          </cell>
          <cell r="C12">
            <v>2.4541677989356137E-2</v>
          </cell>
          <cell r="D12">
            <v>1.5931328993708416E-2</v>
          </cell>
          <cell r="E12" t="e">
            <v>#N/A</v>
          </cell>
          <cell r="F12">
            <v>2.4541677989356137E-2</v>
          </cell>
          <cell r="G12">
            <v>2.5599372721877733E-2</v>
          </cell>
          <cell r="H12">
            <v>3.4392169357215119E-2</v>
          </cell>
          <cell r="I12">
            <v>2.5599372721877733E-2</v>
          </cell>
          <cell r="J12">
            <v>1.5931328993708416E-2</v>
          </cell>
          <cell r="K12">
            <v>1.5931328993708416E-2</v>
          </cell>
          <cell r="L12">
            <v>3.4392169357215119E-2</v>
          </cell>
          <cell r="M12">
            <v>2.4541677989356137E-2</v>
          </cell>
          <cell r="N12">
            <v>1.5931328993708416E-2</v>
          </cell>
          <cell r="O12">
            <v>2.4541677989356137E-2</v>
          </cell>
          <cell r="P12">
            <v>2.4541677989356137E-2</v>
          </cell>
          <cell r="Q12">
            <v>5.006374395366775E-2</v>
          </cell>
          <cell r="R12">
            <v>1.5931328993708416E-2</v>
          </cell>
          <cell r="S12">
            <v>2.4541677989356137E-2</v>
          </cell>
          <cell r="T12">
            <v>2.5599372721877733E-2</v>
          </cell>
          <cell r="U12">
            <v>1.5931328993708416E-2</v>
          </cell>
          <cell r="V12">
            <v>3.4392169357215119E-2</v>
          </cell>
          <cell r="W12">
            <v>2.5599372721877733E-2</v>
          </cell>
          <cell r="X12">
            <v>2.5599372721877733E-2</v>
          </cell>
          <cell r="Y12">
            <v>2.5599372721877733E-2</v>
          </cell>
          <cell r="Z12">
            <v>2.5599372721877733E-2</v>
          </cell>
          <cell r="AA12">
            <v>2.5599372721877733E-2</v>
          </cell>
          <cell r="AB12">
            <v>5.006374395366775E-2</v>
          </cell>
          <cell r="AC12">
            <v>5.006374395366775E-2</v>
          </cell>
          <cell r="AD12">
            <v>2.4541677989356137E-2</v>
          </cell>
          <cell r="AE12">
            <v>2.4541677989356137E-2</v>
          </cell>
          <cell r="AF12">
            <v>1.5931328993708416E-2</v>
          </cell>
          <cell r="AG12">
            <v>1.5931328993708416E-2</v>
          </cell>
          <cell r="AH12">
            <v>2.5599372721877733E-2</v>
          </cell>
          <cell r="AI12">
            <v>5.006374395366775E-2</v>
          </cell>
          <cell r="AJ12">
            <v>2.4541677989356137E-2</v>
          </cell>
          <cell r="AK12">
            <v>2.4541677989356137E-2</v>
          </cell>
          <cell r="AL12">
            <v>2.4541677989356137E-2</v>
          </cell>
          <cell r="AM12">
            <v>2.4541677989356137E-2</v>
          </cell>
          <cell r="AN12">
            <v>2.5599372721877733E-2</v>
          </cell>
          <cell r="AO12">
            <v>2.4541677989356137E-2</v>
          </cell>
          <cell r="AP12">
            <v>2.4541677989356137E-2</v>
          </cell>
          <cell r="AQ12">
            <v>2.5599372721877733E-2</v>
          </cell>
          <cell r="AR12" t="e">
            <v>#N/A</v>
          </cell>
          <cell r="AS12">
            <v>1.5931328993708416E-2</v>
          </cell>
          <cell r="AT12">
            <v>1.5931328993708416E-2</v>
          </cell>
          <cell r="AU12">
            <v>1.5931328993708416E-2</v>
          </cell>
          <cell r="AV12">
            <v>2.4541677989356137E-2</v>
          </cell>
          <cell r="AW12">
            <v>2.5599372721877733E-2</v>
          </cell>
          <cell r="AX12">
            <v>1.5931328993708416E-2</v>
          </cell>
          <cell r="AY12">
            <v>2.5599372721877733E-2</v>
          </cell>
          <cell r="AZ12">
            <v>2.4541677989356137E-2</v>
          </cell>
          <cell r="BA12">
            <v>2.5599372721877733E-2</v>
          </cell>
          <cell r="BB12">
            <v>2.4541677989356137E-2</v>
          </cell>
          <cell r="BC12">
            <v>2.4541677989356137E-2</v>
          </cell>
          <cell r="BD12" t="e">
            <v>#N/A</v>
          </cell>
          <cell r="BE12">
            <v>1.5931328993708416E-2</v>
          </cell>
          <cell r="BF12">
            <v>1.5931328993708416E-2</v>
          </cell>
          <cell r="BG12">
            <v>2.4541677989356137E-2</v>
          </cell>
          <cell r="BH12">
            <v>1.5931328993708416E-2</v>
          </cell>
          <cell r="BI12">
            <v>5.006374395366775E-2</v>
          </cell>
          <cell r="BJ12">
            <v>1.5931328993708416E-2</v>
          </cell>
          <cell r="BK12">
            <v>5.006374395366775E-2</v>
          </cell>
          <cell r="BL12">
            <v>2.4541677989356137E-2</v>
          </cell>
          <cell r="BM12">
            <v>1.5931328993708416E-2</v>
          </cell>
          <cell r="BN12">
            <v>3.4392169357215119E-2</v>
          </cell>
          <cell r="BO12">
            <v>2.4541677989356137E-2</v>
          </cell>
          <cell r="BP12">
            <v>2.4541677989356137E-2</v>
          </cell>
          <cell r="BQ12" t="e">
            <v>#N/A</v>
          </cell>
          <cell r="BR12">
            <v>2.4541677989356137E-2</v>
          </cell>
          <cell r="BS12">
            <v>2.4541677989356137E-2</v>
          </cell>
          <cell r="BT12">
            <v>2.4541677989356137E-2</v>
          </cell>
          <cell r="BU12">
            <v>1.5931328993708416E-2</v>
          </cell>
          <cell r="BV12">
            <v>2.5599372721877733E-2</v>
          </cell>
          <cell r="BW12">
            <v>2.5599372721877733E-2</v>
          </cell>
          <cell r="BX12" t="e">
            <v>#N/A</v>
          </cell>
          <cell r="BY12">
            <v>2.5599372721877733E-2</v>
          </cell>
          <cell r="BZ12">
            <v>5.006374395366775E-2</v>
          </cell>
          <cell r="CA12">
            <v>2.5599372721877733E-2</v>
          </cell>
          <cell r="CB12">
            <v>1.5931328993708416E-2</v>
          </cell>
          <cell r="CC12">
            <v>2.5599372721877733E-2</v>
          </cell>
          <cell r="CD12">
            <v>1.5931328993708416E-2</v>
          </cell>
          <cell r="CE12">
            <v>5.006374395366775E-2</v>
          </cell>
          <cell r="CF12">
            <v>5.006374395366775E-2</v>
          </cell>
          <cell r="CG12">
            <v>1.5931328993708416E-2</v>
          </cell>
          <cell r="CH12">
            <v>2.4541677989356137E-2</v>
          </cell>
          <cell r="CI12">
            <v>2.4541677989356137E-2</v>
          </cell>
          <cell r="CJ12">
            <v>1.5931328993708416E-2</v>
          </cell>
          <cell r="CK12">
            <v>1.5931328993708416E-2</v>
          </cell>
          <cell r="CL12">
            <v>1.5931328993708416E-2</v>
          </cell>
          <cell r="CM12">
            <v>2.5599372721877733E-2</v>
          </cell>
          <cell r="CN12">
            <v>2.4541677989356137E-2</v>
          </cell>
          <cell r="CO12">
            <v>5.006374395366775E-2</v>
          </cell>
          <cell r="CP12">
            <v>3.4392169357215119E-2</v>
          </cell>
          <cell r="CQ12">
            <v>2.4541677989356137E-2</v>
          </cell>
          <cell r="CR12">
            <v>3.4392169357215119E-2</v>
          </cell>
          <cell r="CS12">
            <v>5.006374395366775E-2</v>
          </cell>
          <cell r="CT12">
            <v>2.5599372721877733E-2</v>
          </cell>
          <cell r="CU12">
            <v>5.006374395366775E-2</v>
          </cell>
          <cell r="CV12">
            <v>2.4541677989356137E-2</v>
          </cell>
          <cell r="CW12">
            <v>5.006374395366775E-2</v>
          </cell>
          <cell r="CX12">
            <v>2.4541677989356137E-2</v>
          </cell>
          <cell r="CY12">
            <v>2.4541677989356137E-2</v>
          </cell>
          <cell r="CZ12">
            <v>2.4541677989356137E-2</v>
          </cell>
          <cell r="DA12" t="e">
            <v>#N/A</v>
          </cell>
          <cell r="DB12">
            <v>5.006374395366775E-2</v>
          </cell>
          <cell r="DC12">
            <v>2.4541677989356137E-2</v>
          </cell>
          <cell r="DD12">
            <v>1.5931328993708416E-2</v>
          </cell>
          <cell r="DE12">
            <v>1.5931328993708416E-2</v>
          </cell>
          <cell r="DF12">
            <v>1.5931328993708416E-2</v>
          </cell>
          <cell r="DG12">
            <v>2.4541677989356137E-2</v>
          </cell>
          <cell r="DH12">
            <v>3.4392169357215119E-2</v>
          </cell>
          <cell r="DI12">
            <v>2.4541677989356137E-2</v>
          </cell>
          <cell r="DJ12">
            <v>2.5599372721877733E-2</v>
          </cell>
          <cell r="DK12">
            <v>1.5931328993708416E-2</v>
          </cell>
          <cell r="DL12">
            <v>2.4541677989356137E-2</v>
          </cell>
          <cell r="DM12">
            <v>5.006374395366775E-2</v>
          </cell>
          <cell r="DN12">
            <v>1.5931328993708416E-2</v>
          </cell>
          <cell r="DO12">
            <v>5.006374395366775E-2</v>
          </cell>
          <cell r="DP12">
            <v>2.4541677989356137E-2</v>
          </cell>
          <cell r="DQ12">
            <v>2.4541677989356137E-2</v>
          </cell>
          <cell r="DR12" t="e">
            <v>#N/A</v>
          </cell>
          <cell r="DS12">
            <v>2.4541677989356137E-2</v>
          </cell>
          <cell r="DT12">
            <v>2.4541677989356137E-2</v>
          </cell>
          <cell r="DU12">
            <v>5.006374395366775E-2</v>
          </cell>
          <cell r="DV12">
            <v>2.4541677989356137E-2</v>
          </cell>
          <cell r="DW12" t="e">
            <v>#N/A</v>
          </cell>
          <cell r="DX12">
            <v>2.4541677989356137E-2</v>
          </cell>
          <cell r="DY12">
            <v>2.4541677989356137E-2</v>
          </cell>
          <cell r="DZ12">
            <v>2.5599372721877733E-2</v>
          </cell>
          <cell r="EA12">
            <v>1.5931328993708416E-2</v>
          </cell>
          <cell r="EB12">
            <v>1.5931328993708416E-2</v>
          </cell>
          <cell r="EC12">
            <v>5.006374395366775E-2</v>
          </cell>
          <cell r="ED12">
            <v>5.006374395366775E-2</v>
          </cell>
          <cell r="EE12">
            <v>1.5931328993708416E-2</v>
          </cell>
          <cell r="EF12">
            <v>2.4541677989356137E-2</v>
          </cell>
          <cell r="EG12">
            <v>5.006374395366775E-2</v>
          </cell>
          <cell r="EH12">
            <v>2.5599372721877733E-2</v>
          </cell>
          <cell r="EI12">
            <v>2.5599372721877733E-2</v>
          </cell>
          <cell r="EJ12">
            <v>5.006374395366775E-2</v>
          </cell>
          <cell r="EK12">
            <v>5.006374395366775E-2</v>
          </cell>
          <cell r="EL12">
            <v>5.006374395366775E-2</v>
          </cell>
          <cell r="EM12">
            <v>1.5931328993708416E-2</v>
          </cell>
          <cell r="EN12">
            <v>2.5599372721877733E-2</v>
          </cell>
          <cell r="EO12" t="e">
            <v>#N/A</v>
          </cell>
          <cell r="EP12">
            <v>1.5931328993708416E-2</v>
          </cell>
          <cell r="EQ12">
            <v>2.5599372721877733E-2</v>
          </cell>
          <cell r="ER12">
            <v>2.4541677989356137E-2</v>
          </cell>
          <cell r="ES12">
            <v>2.4541677989356137E-2</v>
          </cell>
          <cell r="ET12" t="e">
            <v>#N/A</v>
          </cell>
          <cell r="EU12">
            <v>1.5931328993708416E-2</v>
          </cell>
          <cell r="EV12">
            <v>3.4392169357215119E-2</v>
          </cell>
          <cell r="EW12">
            <v>2.4541677989356137E-2</v>
          </cell>
          <cell r="EX12">
            <v>2.4541677989356137E-2</v>
          </cell>
          <cell r="EY12">
            <v>2.4541677989356137E-2</v>
          </cell>
          <cell r="EZ12">
            <v>2.4541677989356137E-2</v>
          </cell>
          <cell r="FA12">
            <v>5.006374395366775E-2</v>
          </cell>
          <cell r="FB12">
            <v>2.4541677989356137E-2</v>
          </cell>
          <cell r="FC12">
            <v>2.5599372721877733E-2</v>
          </cell>
          <cell r="FD12">
            <v>1.5931328993708416E-2</v>
          </cell>
          <cell r="FE12" t="e">
            <v>#N/A</v>
          </cell>
          <cell r="FF12">
            <v>1.5931328993708416E-2</v>
          </cell>
          <cell r="FG12">
            <v>2.4541677989356137E-2</v>
          </cell>
          <cell r="FH12">
            <v>2.4541677989356137E-2</v>
          </cell>
          <cell r="FI12">
            <v>2.5599372721877733E-2</v>
          </cell>
          <cell r="FJ12">
            <v>1.5931328993708416E-2</v>
          </cell>
          <cell r="FK12">
            <v>1.5931328993708416E-2</v>
          </cell>
          <cell r="FL12">
            <v>1.5931328993708416E-2</v>
          </cell>
          <cell r="FM12" t="e">
            <v>#N/A</v>
          </cell>
          <cell r="FN12">
            <v>2.4541677989356137E-2</v>
          </cell>
          <cell r="FO12">
            <v>2.4541677989356137E-2</v>
          </cell>
          <cell r="FP12">
            <v>5.006374395366775E-2</v>
          </cell>
          <cell r="FQ12">
            <v>3.4392169357215119E-2</v>
          </cell>
          <cell r="FR12">
            <v>3.4392169357215119E-2</v>
          </cell>
          <cell r="FS12">
            <v>5.006374395366775E-2</v>
          </cell>
          <cell r="FT12">
            <v>5.006374395366775E-2</v>
          </cell>
          <cell r="FU12">
            <v>2.5599372721877733E-2</v>
          </cell>
          <cell r="FV12">
            <v>2.4541677989356137E-2</v>
          </cell>
          <cell r="FW12">
            <v>1.5931328993708416E-2</v>
          </cell>
          <cell r="FX12">
            <v>5.006374395366775E-2</v>
          </cell>
          <cell r="FY12" t="e">
            <v>#N/A</v>
          </cell>
          <cell r="FZ12">
            <v>2.4541677989356137E-2</v>
          </cell>
          <cell r="GA12">
            <v>2.4541677989356137E-2</v>
          </cell>
          <cell r="GB12">
            <v>3.4392169357215119E-2</v>
          </cell>
          <cell r="GC12">
            <v>2.5599372721877733E-2</v>
          </cell>
          <cell r="GD12">
            <v>1.5931328993708416E-2</v>
          </cell>
          <cell r="GE12">
            <v>3.4392169357215119E-2</v>
          </cell>
          <cell r="GF12">
            <v>2.5599372721877733E-2</v>
          </cell>
          <cell r="GG12">
            <v>5.006374395366775E-2</v>
          </cell>
          <cell r="GH12">
            <v>5.006374395366775E-2</v>
          </cell>
          <cell r="GI12">
            <v>5.006374395366775E-2</v>
          </cell>
          <cell r="GJ12">
            <v>2.4541677989356137E-2</v>
          </cell>
          <cell r="GK12">
            <v>2.4541677989356137E-2</v>
          </cell>
          <cell r="GL12">
            <v>2.4541677989356137E-2</v>
          </cell>
          <cell r="GM12">
            <v>2.4541677989356137E-2</v>
          </cell>
        </row>
        <row r="13">
          <cell r="B13">
            <v>4.767686175428687E-2</v>
          </cell>
          <cell r="C13">
            <v>2.3953811266632652E-2</v>
          </cell>
          <cell r="D13">
            <v>1.5681501828956002E-2</v>
          </cell>
          <cell r="E13" t="e">
            <v>#N/A</v>
          </cell>
          <cell r="F13">
            <v>2.3953811266632652E-2</v>
          </cell>
          <cell r="G13">
            <v>2.4960402085600686E-2</v>
          </cell>
          <cell r="H13">
            <v>3.3248675285880047E-2</v>
          </cell>
          <cell r="I13">
            <v>2.4960402085600686E-2</v>
          </cell>
          <cell r="J13">
            <v>1.5681501828956002E-2</v>
          </cell>
          <cell r="K13">
            <v>1.5681501828956002E-2</v>
          </cell>
          <cell r="L13">
            <v>3.3248675285880047E-2</v>
          </cell>
          <cell r="M13">
            <v>2.3953811266632652E-2</v>
          </cell>
          <cell r="N13">
            <v>1.5681501828956002E-2</v>
          </cell>
          <cell r="O13">
            <v>2.3953811266632652E-2</v>
          </cell>
          <cell r="P13">
            <v>2.3953811266632652E-2</v>
          </cell>
          <cell r="Q13">
            <v>4.767686175428687E-2</v>
          </cell>
          <cell r="R13">
            <v>1.5681501828956002E-2</v>
          </cell>
          <cell r="S13">
            <v>2.3953811266632652E-2</v>
          </cell>
          <cell r="T13">
            <v>2.4960402085600686E-2</v>
          </cell>
          <cell r="U13">
            <v>1.5681501828956002E-2</v>
          </cell>
          <cell r="V13">
            <v>3.3248675285880047E-2</v>
          </cell>
          <cell r="W13">
            <v>2.4960402085600686E-2</v>
          </cell>
          <cell r="X13">
            <v>2.4960402085600686E-2</v>
          </cell>
          <cell r="Y13">
            <v>2.4960402085600686E-2</v>
          </cell>
          <cell r="Z13">
            <v>2.4960402085600686E-2</v>
          </cell>
          <cell r="AA13">
            <v>2.4960402085600686E-2</v>
          </cell>
          <cell r="AB13">
            <v>4.767686175428687E-2</v>
          </cell>
          <cell r="AC13">
            <v>4.767686175428687E-2</v>
          </cell>
          <cell r="AD13">
            <v>2.3953811266632652E-2</v>
          </cell>
          <cell r="AE13">
            <v>2.3953811266632652E-2</v>
          </cell>
          <cell r="AF13">
            <v>1.5681501828956002E-2</v>
          </cell>
          <cell r="AG13">
            <v>1.5681501828956002E-2</v>
          </cell>
          <cell r="AH13">
            <v>2.4960402085600686E-2</v>
          </cell>
          <cell r="AI13">
            <v>4.767686175428687E-2</v>
          </cell>
          <cell r="AJ13">
            <v>2.3953811266632652E-2</v>
          </cell>
          <cell r="AK13">
            <v>2.3953811266632652E-2</v>
          </cell>
          <cell r="AL13">
            <v>2.3953811266632652E-2</v>
          </cell>
          <cell r="AM13">
            <v>2.3953811266632652E-2</v>
          </cell>
          <cell r="AN13">
            <v>2.4960402085600686E-2</v>
          </cell>
          <cell r="AO13">
            <v>2.3953811266632652E-2</v>
          </cell>
          <cell r="AP13">
            <v>2.3953811266632652E-2</v>
          </cell>
          <cell r="AQ13">
            <v>2.4960402085600686E-2</v>
          </cell>
          <cell r="AR13" t="e">
            <v>#N/A</v>
          </cell>
          <cell r="AS13">
            <v>1.5681501828956002E-2</v>
          </cell>
          <cell r="AT13">
            <v>1.5681501828956002E-2</v>
          </cell>
          <cell r="AU13">
            <v>1.5681501828956002E-2</v>
          </cell>
          <cell r="AV13">
            <v>2.3953811266632652E-2</v>
          </cell>
          <cell r="AW13">
            <v>2.4960402085600686E-2</v>
          </cell>
          <cell r="AX13">
            <v>1.5681501828956002E-2</v>
          </cell>
          <cell r="AY13">
            <v>2.4960402085600686E-2</v>
          </cell>
          <cell r="AZ13">
            <v>2.3953811266632652E-2</v>
          </cell>
          <cell r="BA13">
            <v>2.4960402085600686E-2</v>
          </cell>
          <cell r="BB13">
            <v>2.3953811266632652E-2</v>
          </cell>
          <cell r="BC13">
            <v>2.3953811266632652E-2</v>
          </cell>
          <cell r="BD13" t="e">
            <v>#N/A</v>
          </cell>
          <cell r="BE13">
            <v>1.5681501828956002E-2</v>
          </cell>
          <cell r="BF13">
            <v>1.5681501828956002E-2</v>
          </cell>
          <cell r="BG13">
            <v>2.3953811266632652E-2</v>
          </cell>
          <cell r="BH13">
            <v>1.5681501828956002E-2</v>
          </cell>
          <cell r="BI13">
            <v>4.767686175428687E-2</v>
          </cell>
          <cell r="BJ13">
            <v>1.5681501828956002E-2</v>
          </cell>
          <cell r="BK13">
            <v>4.767686175428687E-2</v>
          </cell>
          <cell r="BL13">
            <v>2.3953811266632652E-2</v>
          </cell>
          <cell r="BM13">
            <v>1.5681501828956002E-2</v>
          </cell>
          <cell r="BN13">
            <v>3.3248675285880047E-2</v>
          </cell>
          <cell r="BO13">
            <v>2.3953811266632652E-2</v>
          </cell>
          <cell r="BP13">
            <v>2.3953811266632652E-2</v>
          </cell>
          <cell r="BQ13" t="e">
            <v>#N/A</v>
          </cell>
          <cell r="BR13">
            <v>2.3953811266632652E-2</v>
          </cell>
          <cell r="BS13">
            <v>2.3953811266632652E-2</v>
          </cell>
          <cell r="BT13">
            <v>2.3953811266632652E-2</v>
          </cell>
          <cell r="BU13">
            <v>1.5681501828956002E-2</v>
          </cell>
          <cell r="BV13">
            <v>2.4960402085600686E-2</v>
          </cell>
          <cell r="BW13">
            <v>2.4960402085600686E-2</v>
          </cell>
          <cell r="BX13" t="e">
            <v>#N/A</v>
          </cell>
          <cell r="BY13">
            <v>2.4960402085600686E-2</v>
          </cell>
          <cell r="BZ13">
            <v>4.767686175428687E-2</v>
          </cell>
          <cell r="CA13">
            <v>2.4960402085600686E-2</v>
          </cell>
          <cell r="CB13">
            <v>1.5681501828956002E-2</v>
          </cell>
          <cell r="CC13">
            <v>2.4960402085600686E-2</v>
          </cell>
          <cell r="CD13">
            <v>1.5681501828956002E-2</v>
          </cell>
          <cell r="CE13">
            <v>4.767686175428687E-2</v>
          </cell>
          <cell r="CF13">
            <v>4.767686175428687E-2</v>
          </cell>
          <cell r="CG13">
            <v>1.5681501828956002E-2</v>
          </cell>
          <cell r="CH13">
            <v>2.3953811266632652E-2</v>
          </cell>
          <cell r="CI13">
            <v>2.3953811266632652E-2</v>
          </cell>
          <cell r="CJ13">
            <v>1.5681501828956002E-2</v>
          </cell>
          <cell r="CK13">
            <v>1.5681501828956002E-2</v>
          </cell>
          <cell r="CL13">
            <v>1.5681501828956002E-2</v>
          </cell>
          <cell r="CM13">
            <v>2.4960402085600686E-2</v>
          </cell>
          <cell r="CN13">
            <v>2.3953811266632652E-2</v>
          </cell>
          <cell r="CO13">
            <v>4.767686175428687E-2</v>
          </cell>
          <cell r="CP13">
            <v>3.3248675285880047E-2</v>
          </cell>
          <cell r="CQ13">
            <v>2.3953811266632652E-2</v>
          </cell>
          <cell r="CR13">
            <v>3.3248675285880047E-2</v>
          </cell>
          <cell r="CS13">
            <v>4.767686175428687E-2</v>
          </cell>
          <cell r="CT13">
            <v>2.4960402085600686E-2</v>
          </cell>
          <cell r="CU13">
            <v>4.767686175428687E-2</v>
          </cell>
          <cell r="CV13">
            <v>2.3953811266632652E-2</v>
          </cell>
          <cell r="CW13">
            <v>4.767686175428687E-2</v>
          </cell>
          <cell r="CX13">
            <v>2.3953811266632652E-2</v>
          </cell>
          <cell r="CY13">
            <v>2.3953811266632652E-2</v>
          </cell>
          <cell r="CZ13">
            <v>2.3953811266632652E-2</v>
          </cell>
          <cell r="DA13" t="e">
            <v>#N/A</v>
          </cell>
          <cell r="DB13">
            <v>4.767686175428687E-2</v>
          </cell>
          <cell r="DC13">
            <v>2.3953811266632652E-2</v>
          </cell>
          <cell r="DD13">
            <v>1.5681501828956002E-2</v>
          </cell>
          <cell r="DE13">
            <v>1.5681501828956002E-2</v>
          </cell>
          <cell r="DF13">
            <v>1.5681501828956002E-2</v>
          </cell>
          <cell r="DG13">
            <v>2.3953811266632652E-2</v>
          </cell>
          <cell r="DH13">
            <v>3.3248675285880047E-2</v>
          </cell>
          <cell r="DI13">
            <v>2.3953811266632652E-2</v>
          </cell>
          <cell r="DJ13">
            <v>2.4960402085600686E-2</v>
          </cell>
          <cell r="DK13">
            <v>1.5681501828956002E-2</v>
          </cell>
          <cell r="DL13">
            <v>2.3953811266632652E-2</v>
          </cell>
          <cell r="DM13">
            <v>4.767686175428687E-2</v>
          </cell>
          <cell r="DN13">
            <v>1.5681501828956002E-2</v>
          </cell>
          <cell r="DO13">
            <v>4.767686175428687E-2</v>
          </cell>
          <cell r="DP13">
            <v>2.3953811266632652E-2</v>
          </cell>
          <cell r="DQ13">
            <v>2.3953811266632652E-2</v>
          </cell>
          <cell r="DR13" t="e">
            <v>#N/A</v>
          </cell>
          <cell r="DS13">
            <v>2.3953811266632652E-2</v>
          </cell>
          <cell r="DT13">
            <v>2.3953811266632652E-2</v>
          </cell>
          <cell r="DU13">
            <v>4.767686175428687E-2</v>
          </cell>
          <cell r="DV13">
            <v>2.3953811266632652E-2</v>
          </cell>
          <cell r="DW13" t="e">
            <v>#N/A</v>
          </cell>
          <cell r="DX13">
            <v>2.3953811266632652E-2</v>
          </cell>
          <cell r="DY13">
            <v>2.3953811266632652E-2</v>
          </cell>
          <cell r="DZ13">
            <v>2.4960402085600686E-2</v>
          </cell>
          <cell r="EA13">
            <v>1.5681501828956002E-2</v>
          </cell>
          <cell r="EB13">
            <v>1.5681501828956002E-2</v>
          </cell>
          <cell r="EC13">
            <v>4.767686175428687E-2</v>
          </cell>
          <cell r="ED13">
            <v>4.767686175428687E-2</v>
          </cell>
          <cell r="EE13">
            <v>1.5681501828956002E-2</v>
          </cell>
          <cell r="EF13">
            <v>2.3953811266632652E-2</v>
          </cell>
          <cell r="EG13">
            <v>4.767686175428687E-2</v>
          </cell>
          <cell r="EH13">
            <v>2.4960402085600686E-2</v>
          </cell>
          <cell r="EI13">
            <v>2.4960402085600686E-2</v>
          </cell>
          <cell r="EJ13">
            <v>4.767686175428687E-2</v>
          </cell>
          <cell r="EK13">
            <v>4.767686175428687E-2</v>
          </cell>
          <cell r="EL13">
            <v>4.767686175428687E-2</v>
          </cell>
          <cell r="EM13">
            <v>1.5681501828956002E-2</v>
          </cell>
          <cell r="EN13">
            <v>2.4960402085600686E-2</v>
          </cell>
          <cell r="EO13" t="e">
            <v>#N/A</v>
          </cell>
          <cell r="EP13">
            <v>1.5681501828956002E-2</v>
          </cell>
          <cell r="EQ13">
            <v>2.4960402085600686E-2</v>
          </cell>
          <cell r="ER13">
            <v>2.3953811266632652E-2</v>
          </cell>
          <cell r="ES13">
            <v>2.3953811266632652E-2</v>
          </cell>
          <cell r="ET13" t="e">
            <v>#N/A</v>
          </cell>
          <cell r="EU13">
            <v>1.5681501828956002E-2</v>
          </cell>
          <cell r="EV13">
            <v>3.3248675285880047E-2</v>
          </cell>
          <cell r="EW13">
            <v>2.3953811266632652E-2</v>
          </cell>
          <cell r="EX13">
            <v>2.3953811266632652E-2</v>
          </cell>
          <cell r="EY13">
            <v>2.3953811266632652E-2</v>
          </cell>
          <cell r="EZ13">
            <v>2.3953811266632652E-2</v>
          </cell>
          <cell r="FA13">
            <v>4.767686175428687E-2</v>
          </cell>
          <cell r="FB13">
            <v>2.3953811266632652E-2</v>
          </cell>
          <cell r="FC13">
            <v>2.4960402085600686E-2</v>
          </cell>
          <cell r="FD13">
            <v>1.5681501828956002E-2</v>
          </cell>
          <cell r="FE13" t="e">
            <v>#N/A</v>
          </cell>
          <cell r="FF13">
            <v>1.5681501828956002E-2</v>
          </cell>
          <cell r="FG13">
            <v>2.3953811266632652E-2</v>
          </cell>
          <cell r="FH13">
            <v>2.3953811266632652E-2</v>
          </cell>
          <cell r="FI13">
            <v>2.4960402085600686E-2</v>
          </cell>
          <cell r="FJ13">
            <v>1.5681501828956002E-2</v>
          </cell>
          <cell r="FK13">
            <v>1.5681501828956002E-2</v>
          </cell>
          <cell r="FL13">
            <v>1.5681501828956002E-2</v>
          </cell>
          <cell r="FM13" t="e">
            <v>#N/A</v>
          </cell>
          <cell r="FN13">
            <v>2.3953811266632652E-2</v>
          </cell>
          <cell r="FO13">
            <v>2.3953811266632652E-2</v>
          </cell>
          <cell r="FP13">
            <v>4.767686175428687E-2</v>
          </cell>
          <cell r="FQ13">
            <v>3.3248675285880047E-2</v>
          </cell>
          <cell r="FR13">
            <v>3.3248675285880047E-2</v>
          </cell>
          <cell r="FS13">
            <v>4.767686175428687E-2</v>
          </cell>
          <cell r="FT13">
            <v>4.767686175428687E-2</v>
          </cell>
          <cell r="FU13">
            <v>2.4960402085600686E-2</v>
          </cell>
          <cell r="FV13">
            <v>2.3953811266632652E-2</v>
          </cell>
          <cell r="FW13">
            <v>1.5681501828956002E-2</v>
          </cell>
          <cell r="FX13">
            <v>4.767686175428687E-2</v>
          </cell>
          <cell r="FY13" t="e">
            <v>#N/A</v>
          </cell>
          <cell r="FZ13">
            <v>2.3953811266632652E-2</v>
          </cell>
          <cell r="GA13">
            <v>2.3953811266632652E-2</v>
          </cell>
          <cell r="GB13">
            <v>3.3248675285880047E-2</v>
          </cell>
          <cell r="GC13">
            <v>2.4960402085600686E-2</v>
          </cell>
          <cell r="GD13">
            <v>1.5681501828956002E-2</v>
          </cell>
          <cell r="GE13">
            <v>3.3248675285880047E-2</v>
          </cell>
          <cell r="GF13">
            <v>2.4960402085600686E-2</v>
          </cell>
          <cell r="GG13">
            <v>4.767686175428687E-2</v>
          </cell>
          <cell r="GH13">
            <v>4.767686175428687E-2</v>
          </cell>
          <cell r="GI13">
            <v>4.767686175428687E-2</v>
          </cell>
          <cell r="GJ13">
            <v>2.3953811266632652E-2</v>
          </cell>
          <cell r="GK13">
            <v>2.3953811266632652E-2</v>
          </cell>
          <cell r="GL13">
            <v>2.3953811266632652E-2</v>
          </cell>
          <cell r="GM13">
            <v>2.3953811266632652E-2</v>
          </cell>
        </row>
        <row r="14">
          <cell r="B14">
            <v>7.2697192689617607E-2</v>
          </cell>
          <cell r="C14">
            <v>4.1185086995970677E-2</v>
          </cell>
          <cell r="D14">
            <v>1.9061503685053216E-2</v>
          </cell>
          <cell r="E14" t="e">
            <v>#N/A</v>
          </cell>
          <cell r="F14">
            <v>4.1185086995970677E-2</v>
          </cell>
          <cell r="G14">
            <v>3.6815138093959643E-2</v>
          </cell>
          <cell r="H14">
            <v>4.7078263618540728E-2</v>
          </cell>
          <cell r="I14">
            <v>3.6815138093959643E-2</v>
          </cell>
          <cell r="J14">
            <v>1.9061503685053216E-2</v>
          </cell>
          <cell r="K14">
            <v>1.9061503685053216E-2</v>
          </cell>
          <cell r="L14">
            <v>4.7078263618540728E-2</v>
          </cell>
          <cell r="M14">
            <v>4.1185086995970677E-2</v>
          </cell>
          <cell r="N14">
            <v>1.9061503685053216E-2</v>
          </cell>
          <cell r="O14">
            <v>4.1185086995970677E-2</v>
          </cell>
          <cell r="P14">
            <v>4.1185086995970677E-2</v>
          </cell>
          <cell r="Q14">
            <v>7.2697192689617607E-2</v>
          </cell>
          <cell r="R14">
            <v>1.9061503685053216E-2</v>
          </cell>
          <cell r="S14">
            <v>4.1185086995970677E-2</v>
          </cell>
          <cell r="T14">
            <v>3.6815138093959643E-2</v>
          </cell>
          <cell r="U14">
            <v>1.9061503685053216E-2</v>
          </cell>
          <cell r="V14">
            <v>4.7078263618540728E-2</v>
          </cell>
          <cell r="W14">
            <v>3.6815138093959643E-2</v>
          </cell>
          <cell r="X14">
            <v>3.6815138093959643E-2</v>
          </cell>
          <cell r="Y14">
            <v>3.6815138093959643E-2</v>
          </cell>
          <cell r="Z14">
            <v>3.6815138093959643E-2</v>
          </cell>
          <cell r="AA14">
            <v>3.6815138093959643E-2</v>
          </cell>
          <cell r="AB14">
            <v>7.2697192689617607E-2</v>
          </cell>
          <cell r="AC14">
            <v>7.2697192689617607E-2</v>
          </cell>
          <cell r="AD14">
            <v>4.1185086995970677E-2</v>
          </cell>
          <cell r="AE14">
            <v>4.1185086995970677E-2</v>
          </cell>
          <cell r="AF14">
            <v>1.9061503685053216E-2</v>
          </cell>
          <cell r="AG14">
            <v>1.9061503685053216E-2</v>
          </cell>
          <cell r="AH14">
            <v>3.6815138093959643E-2</v>
          </cell>
          <cell r="AI14">
            <v>7.2697192689617607E-2</v>
          </cell>
          <cell r="AJ14">
            <v>4.1185086995970677E-2</v>
          </cell>
          <cell r="AK14">
            <v>4.1185086995970677E-2</v>
          </cell>
          <cell r="AL14">
            <v>4.1185086995970677E-2</v>
          </cell>
          <cell r="AM14">
            <v>4.1185086995970677E-2</v>
          </cell>
          <cell r="AN14">
            <v>3.6815138093959643E-2</v>
          </cell>
          <cell r="AO14">
            <v>4.1185086995970677E-2</v>
          </cell>
          <cell r="AP14">
            <v>4.1185086995970677E-2</v>
          </cell>
          <cell r="AQ14">
            <v>3.6815138093959643E-2</v>
          </cell>
          <cell r="AR14" t="e">
            <v>#N/A</v>
          </cell>
          <cell r="AS14">
            <v>1.9061503685053216E-2</v>
          </cell>
          <cell r="AT14">
            <v>1.9061503685053216E-2</v>
          </cell>
          <cell r="AU14">
            <v>1.9061503685053216E-2</v>
          </cell>
          <cell r="AV14">
            <v>4.1185086995970677E-2</v>
          </cell>
          <cell r="AW14">
            <v>3.6815138093959643E-2</v>
          </cell>
          <cell r="AX14">
            <v>1.9061503685053216E-2</v>
          </cell>
          <cell r="AY14">
            <v>3.6815138093959643E-2</v>
          </cell>
          <cell r="AZ14">
            <v>4.1185086995970677E-2</v>
          </cell>
          <cell r="BA14">
            <v>3.6815138093959643E-2</v>
          </cell>
          <cell r="BB14">
            <v>4.1185086995970677E-2</v>
          </cell>
          <cell r="BC14">
            <v>4.1185086995970677E-2</v>
          </cell>
          <cell r="BD14" t="e">
            <v>#N/A</v>
          </cell>
          <cell r="BE14">
            <v>1.9061503685053216E-2</v>
          </cell>
          <cell r="BF14">
            <v>1.9061503685053216E-2</v>
          </cell>
          <cell r="BG14">
            <v>4.1185086995970677E-2</v>
          </cell>
          <cell r="BH14">
            <v>1.9061503685053216E-2</v>
          </cell>
          <cell r="BI14">
            <v>7.2697192689617607E-2</v>
          </cell>
          <cell r="BJ14">
            <v>1.9061503685053216E-2</v>
          </cell>
          <cell r="BK14">
            <v>7.2697192689617607E-2</v>
          </cell>
          <cell r="BL14">
            <v>4.1185086995970677E-2</v>
          </cell>
          <cell r="BM14">
            <v>1.9061503685053216E-2</v>
          </cell>
          <cell r="BN14">
            <v>4.7078263618540728E-2</v>
          </cell>
          <cell r="BO14">
            <v>4.1185086995970677E-2</v>
          </cell>
          <cell r="BP14">
            <v>4.1185086995970677E-2</v>
          </cell>
          <cell r="BQ14" t="e">
            <v>#N/A</v>
          </cell>
          <cell r="BR14">
            <v>4.1185086995970677E-2</v>
          </cell>
          <cell r="BS14">
            <v>4.1185086995970677E-2</v>
          </cell>
          <cell r="BT14">
            <v>4.1185086995970677E-2</v>
          </cell>
          <cell r="BU14">
            <v>1.9061503685053216E-2</v>
          </cell>
          <cell r="BV14">
            <v>3.6815138093959643E-2</v>
          </cell>
          <cell r="BW14">
            <v>3.6815138093959643E-2</v>
          </cell>
          <cell r="BX14" t="e">
            <v>#N/A</v>
          </cell>
          <cell r="BY14">
            <v>3.6815138093959643E-2</v>
          </cell>
          <cell r="BZ14">
            <v>7.2697192689617607E-2</v>
          </cell>
          <cell r="CA14">
            <v>3.6815138093959643E-2</v>
          </cell>
          <cell r="CB14">
            <v>1.9061503685053216E-2</v>
          </cell>
          <cell r="CC14">
            <v>3.6815138093959643E-2</v>
          </cell>
          <cell r="CD14">
            <v>1.9061503685053216E-2</v>
          </cell>
          <cell r="CE14">
            <v>7.2697192689617607E-2</v>
          </cell>
          <cell r="CF14">
            <v>7.2697192689617607E-2</v>
          </cell>
          <cell r="CG14">
            <v>1.9061503685053216E-2</v>
          </cell>
          <cell r="CH14">
            <v>4.1185086995970677E-2</v>
          </cell>
          <cell r="CI14">
            <v>4.1185086995970677E-2</v>
          </cell>
          <cell r="CJ14">
            <v>1.9061503685053216E-2</v>
          </cell>
          <cell r="CK14">
            <v>1.9061503685053216E-2</v>
          </cell>
          <cell r="CL14">
            <v>1.9061503685053216E-2</v>
          </cell>
          <cell r="CM14">
            <v>3.6815138093959643E-2</v>
          </cell>
          <cell r="CN14">
            <v>4.1185086995970677E-2</v>
          </cell>
          <cell r="CO14">
            <v>7.2697192689617385E-2</v>
          </cell>
          <cell r="CP14">
            <v>4.7078263618540728E-2</v>
          </cell>
          <cell r="CQ14">
            <v>4.1185086995970677E-2</v>
          </cell>
          <cell r="CR14">
            <v>4.7078263618540728E-2</v>
          </cell>
          <cell r="CS14">
            <v>7.2697192689617607E-2</v>
          </cell>
          <cell r="CT14">
            <v>3.6815138093959643E-2</v>
          </cell>
          <cell r="CU14">
            <v>7.2697192689617607E-2</v>
          </cell>
          <cell r="CV14">
            <v>4.1185086995970677E-2</v>
          </cell>
          <cell r="CW14">
            <v>7.2697192689617607E-2</v>
          </cell>
          <cell r="CX14">
            <v>4.1185086995970677E-2</v>
          </cell>
          <cell r="CY14">
            <v>4.1185086995970677E-2</v>
          </cell>
          <cell r="CZ14">
            <v>4.1185086995970677E-2</v>
          </cell>
          <cell r="DA14" t="e">
            <v>#N/A</v>
          </cell>
          <cell r="DB14">
            <v>7.2697192689617607E-2</v>
          </cell>
          <cell r="DC14">
            <v>4.1185086995970677E-2</v>
          </cell>
          <cell r="DD14">
            <v>1.9061503685053216E-2</v>
          </cell>
          <cell r="DE14">
            <v>1.9061503685053216E-2</v>
          </cell>
          <cell r="DF14">
            <v>1.9061503685053216E-2</v>
          </cell>
          <cell r="DG14">
            <v>4.1185086995970677E-2</v>
          </cell>
          <cell r="DH14">
            <v>4.7078263618540728E-2</v>
          </cell>
          <cell r="DI14">
            <v>4.1185086995970677E-2</v>
          </cell>
          <cell r="DJ14">
            <v>3.6815138093959643E-2</v>
          </cell>
          <cell r="DK14">
            <v>1.9061503685053216E-2</v>
          </cell>
          <cell r="DL14">
            <v>4.1185086995970677E-2</v>
          </cell>
          <cell r="DM14">
            <v>7.2697192689617607E-2</v>
          </cell>
          <cell r="DN14">
            <v>1.9061503685053216E-2</v>
          </cell>
          <cell r="DO14">
            <v>7.2697192689617607E-2</v>
          </cell>
          <cell r="DP14">
            <v>4.1185086995970677E-2</v>
          </cell>
          <cell r="DQ14">
            <v>4.1185086995970677E-2</v>
          </cell>
          <cell r="DR14" t="e">
            <v>#N/A</v>
          </cell>
          <cell r="DS14">
            <v>4.1185086995970677E-2</v>
          </cell>
          <cell r="DT14">
            <v>4.1185086995970677E-2</v>
          </cell>
          <cell r="DU14">
            <v>7.2697192689617607E-2</v>
          </cell>
          <cell r="DV14">
            <v>4.1185086995970677E-2</v>
          </cell>
          <cell r="DW14" t="e">
            <v>#N/A</v>
          </cell>
          <cell r="DX14">
            <v>4.1185086995970677E-2</v>
          </cell>
          <cell r="DY14">
            <v>4.1185086995970677E-2</v>
          </cell>
          <cell r="DZ14">
            <v>3.6815138093959643E-2</v>
          </cell>
          <cell r="EA14">
            <v>1.9061503685053216E-2</v>
          </cell>
          <cell r="EB14">
            <v>1.9061503685053216E-2</v>
          </cell>
          <cell r="EC14">
            <v>7.2697192689617607E-2</v>
          </cell>
          <cell r="ED14">
            <v>7.2697192689617607E-2</v>
          </cell>
          <cell r="EE14">
            <v>1.9061503685053216E-2</v>
          </cell>
          <cell r="EF14">
            <v>4.1185086995970677E-2</v>
          </cell>
          <cell r="EG14">
            <v>7.2697192689617607E-2</v>
          </cell>
          <cell r="EH14">
            <v>3.6815138093959643E-2</v>
          </cell>
          <cell r="EI14">
            <v>3.6815138093959643E-2</v>
          </cell>
          <cell r="EJ14">
            <v>7.2697192689617607E-2</v>
          </cell>
          <cell r="EK14">
            <v>7.2697192689617607E-2</v>
          </cell>
          <cell r="EL14">
            <v>7.2697192689617607E-2</v>
          </cell>
          <cell r="EM14">
            <v>1.9061503685053216E-2</v>
          </cell>
          <cell r="EN14">
            <v>3.6815138093959643E-2</v>
          </cell>
          <cell r="EO14" t="e">
            <v>#N/A</v>
          </cell>
          <cell r="EP14">
            <v>1.9061503685053216E-2</v>
          </cell>
          <cell r="EQ14">
            <v>3.6815138093959643E-2</v>
          </cell>
          <cell r="ER14">
            <v>4.1185086995970677E-2</v>
          </cell>
          <cell r="ES14">
            <v>4.1185086995970677E-2</v>
          </cell>
          <cell r="ET14" t="e">
            <v>#N/A</v>
          </cell>
          <cell r="EU14">
            <v>1.9061503685053216E-2</v>
          </cell>
          <cell r="EV14">
            <v>4.7078263618540728E-2</v>
          </cell>
          <cell r="EW14">
            <v>4.1185086995970677E-2</v>
          </cell>
          <cell r="EX14">
            <v>4.1185086995970677E-2</v>
          </cell>
          <cell r="EY14">
            <v>4.1185086995970677E-2</v>
          </cell>
          <cell r="EZ14">
            <v>4.1185086995970677E-2</v>
          </cell>
          <cell r="FA14">
            <v>7.2697192689617607E-2</v>
          </cell>
          <cell r="FB14">
            <v>4.1185086995970677E-2</v>
          </cell>
          <cell r="FC14">
            <v>3.6815138093959643E-2</v>
          </cell>
          <cell r="FD14">
            <v>1.9061503685053216E-2</v>
          </cell>
          <cell r="FE14" t="e">
            <v>#N/A</v>
          </cell>
          <cell r="FF14">
            <v>1.9061503685053216E-2</v>
          </cell>
          <cell r="FG14">
            <v>4.1185086995970677E-2</v>
          </cell>
          <cell r="FH14">
            <v>4.1185086995970677E-2</v>
          </cell>
          <cell r="FI14">
            <v>3.6815138093959643E-2</v>
          </cell>
          <cell r="FJ14">
            <v>1.9061503685053216E-2</v>
          </cell>
          <cell r="FK14">
            <v>1.9061503685053216E-2</v>
          </cell>
          <cell r="FL14">
            <v>1.9061503685053216E-2</v>
          </cell>
          <cell r="FM14" t="e">
            <v>#N/A</v>
          </cell>
          <cell r="FN14">
            <v>4.1185086995970677E-2</v>
          </cell>
          <cell r="FO14">
            <v>4.1185086995970677E-2</v>
          </cell>
          <cell r="FP14">
            <v>7.2697192689617607E-2</v>
          </cell>
          <cell r="FQ14">
            <v>4.7078263618540728E-2</v>
          </cell>
          <cell r="FR14">
            <v>4.7078263618540728E-2</v>
          </cell>
          <cell r="FS14">
            <v>7.2697192689617607E-2</v>
          </cell>
          <cell r="FT14">
            <v>7.2697192689617607E-2</v>
          </cell>
          <cell r="FU14">
            <v>3.6815138093959643E-2</v>
          </cell>
          <cell r="FV14">
            <v>4.1185086995970677E-2</v>
          </cell>
          <cell r="FW14">
            <v>1.9061503685053216E-2</v>
          </cell>
          <cell r="FX14">
            <v>7.2697192689617607E-2</v>
          </cell>
          <cell r="FY14" t="e">
            <v>#N/A</v>
          </cell>
          <cell r="FZ14">
            <v>4.1185086995970677E-2</v>
          </cell>
          <cell r="GA14">
            <v>4.1185086995970677E-2</v>
          </cell>
          <cell r="GB14">
            <v>4.7078263618540728E-2</v>
          </cell>
          <cell r="GC14">
            <v>3.6815138093959643E-2</v>
          </cell>
          <cell r="GD14">
            <v>1.9061503685053216E-2</v>
          </cell>
          <cell r="GE14">
            <v>4.7078263618540728E-2</v>
          </cell>
          <cell r="GF14">
            <v>3.6815138093959643E-2</v>
          </cell>
          <cell r="GG14">
            <v>7.2697192689617607E-2</v>
          </cell>
          <cell r="GH14">
            <v>7.2697192689617607E-2</v>
          </cell>
          <cell r="GI14">
            <v>7.2697192689617607E-2</v>
          </cell>
          <cell r="GJ14">
            <v>4.1185086995970677E-2</v>
          </cell>
          <cell r="GK14">
            <v>4.1185086995970677E-2</v>
          </cell>
          <cell r="GL14">
            <v>4.1185086995970677E-2</v>
          </cell>
          <cell r="GM14">
            <v>4.1185086995970677E-2</v>
          </cell>
        </row>
        <row r="15">
          <cell r="B15">
            <v>6.7770469788721144E-2</v>
          </cell>
          <cell r="C15">
            <v>3.9555970893510928E-2</v>
          </cell>
          <cell r="D15">
            <v>1.8704959039395286E-2</v>
          </cell>
          <cell r="E15" t="e">
            <v>#N/A</v>
          </cell>
          <cell r="F15">
            <v>3.9555970893510928E-2</v>
          </cell>
          <cell r="G15">
            <v>3.550790950220839E-2</v>
          </cell>
          <cell r="H15">
            <v>4.496155182884376E-2</v>
          </cell>
          <cell r="I15">
            <v>3.550790950220839E-2</v>
          </cell>
          <cell r="J15">
            <v>1.8704959039395286E-2</v>
          </cell>
          <cell r="K15">
            <v>1.8704959039395286E-2</v>
          </cell>
          <cell r="L15">
            <v>4.496155182884376E-2</v>
          </cell>
          <cell r="M15">
            <v>3.9555970893510928E-2</v>
          </cell>
          <cell r="N15">
            <v>1.8704959039395286E-2</v>
          </cell>
          <cell r="O15">
            <v>3.9555970893510928E-2</v>
          </cell>
          <cell r="P15">
            <v>3.9555970893510928E-2</v>
          </cell>
          <cell r="Q15">
            <v>6.7770469788721144E-2</v>
          </cell>
          <cell r="R15">
            <v>1.8704959039395286E-2</v>
          </cell>
          <cell r="S15">
            <v>3.9555970893510928E-2</v>
          </cell>
          <cell r="T15">
            <v>3.550790950220839E-2</v>
          </cell>
          <cell r="U15">
            <v>1.8704959039395286E-2</v>
          </cell>
          <cell r="V15">
            <v>4.496155182884376E-2</v>
          </cell>
          <cell r="W15">
            <v>3.550790950220839E-2</v>
          </cell>
          <cell r="X15">
            <v>3.550790950220839E-2</v>
          </cell>
          <cell r="Y15">
            <v>3.550790950220839E-2</v>
          </cell>
          <cell r="Z15">
            <v>3.550790950220839E-2</v>
          </cell>
          <cell r="AA15">
            <v>3.550790950220839E-2</v>
          </cell>
          <cell r="AB15">
            <v>6.7770469788721144E-2</v>
          </cell>
          <cell r="AC15">
            <v>6.7770469788721144E-2</v>
          </cell>
          <cell r="AD15">
            <v>3.9555970893510928E-2</v>
          </cell>
          <cell r="AE15">
            <v>3.9555970893510928E-2</v>
          </cell>
          <cell r="AF15">
            <v>1.8704959039395286E-2</v>
          </cell>
          <cell r="AG15">
            <v>1.8704959039395286E-2</v>
          </cell>
          <cell r="AH15">
            <v>3.550790950220839E-2</v>
          </cell>
          <cell r="AI15">
            <v>6.7770469788721144E-2</v>
          </cell>
          <cell r="AJ15">
            <v>3.9555970893510928E-2</v>
          </cell>
          <cell r="AK15">
            <v>3.9555970893510928E-2</v>
          </cell>
          <cell r="AL15">
            <v>3.9555970893510928E-2</v>
          </cell>
          <cell r="AM15">
            <v>3.9555970893510928E-2</v>
          </cell>
          <cell r="AN15">
            <v>3.550790950220839E-2</v>
          </cell>
          <cell r="AO15">
            <v>3.9555970893510928E-2</v>
          </cell>
          <cell r="AP15">
            <v>3.9555970893510928E-2</v>
          </cell>
          <cell r="AQ15">
            <v>3.550790950220839E-2</v>
          </cell>
          <cell r="AR15" t="e">
            <v>#N/A</v>
          </cell>
          <cell r="AS15">
            <v>1.8704959039395286E-2</v>
          </cell>
          <cell r="AT15">
            <v>1.8704959039395286E-2</v>
          </cell>
          <cell r="AU15">
            <v>1.8704959039395286E-2</v>
          </cell>
          <cell r="AV15">
            <v>3.9555970893510928E-2</v>
          </cell>
          <cell r="AW15">
            <v>3.550790950220839E-2</v>
          </cell>
          <cell r="AX15">
            <v>1.8704959039395286E-2</v>
          </cell>
          <cell r="AY15">
            <v>3.550790950220839E-2</v>
          </cell>
          <cell r="AZ15">
            <v>3.9555970893510928E-2</v>
          </cell>
          <cell r="BA15">
            <v>3.550790950220839E-2</v>
          </cell>
          <cell r="BB15">
            <v>3.9555970893510928E-2</v>
          </cell>
          <cell r="BC15">
            <v>3.9555970893510928E-2</v>
          </cell>
          <cell r="BD15" t="e">
            <v>#N/A</v>
          </cell>
          <cell r="BE15">
            <v>1.8704959039395286E-2</v>
          </cell>
          <cell r="BF15">
            <v>1.8704959039395286E-2</v>
          </cell>
          <cell r="BG15">
            <v>3.9555970893510928E-2</v>
          </cell>
          <cell r="BH15">
            <v>1.8704959039395286E-2</v>
          </cell>
          <cell r="BI15">
            <v>6.7770469788721144E-2</v>
          </cell>
          <cell r="BJ15">
            <v>1.8704959039395286E-2</v>
          </cell>
          <cell r="BK15">
            <v>6.7770469788721144E-2</v>
          </cell>
          <cell r="BL15">
            <v>3.9555970893510928E-2</v>
          </cell>
          <cell r="BM15">
            <v>1.8704959039395286E-2</v>
          </cell>
          <cell r="BN15">
            <v>4.496155182884376E-2</v>
          </cell>
          <cell r="BO15">
            <v>3.9555970893510928E-2</v>
          </cell>
          <cell r="BP15">
            <v>3.9555970893510928E-2</v>
          </cell>
          <cell r="BQ15" t="e">
            <v>#N/A</v>
          </cell>
          <cell r="BR15">
            <v>3.9555970893510928E-2</v>
          </cell>
          <cell r="BS15">
            <v>3.9555970893510928E-2</v>
          </cell>
          <cell r="BT15">
            <v>3.9555970893510928E-2</v>
          </cell>
          <cell r="BU15">
            <v>1.8704959039395286E-2</v>
          </cell>
          <cell r="BV15">
            <v>3.550790950220839E-2</v>
          </cell>
          <cell r="BW15">
            <v>3.550790950220839E-2</v>
          </cell>
          <cell r="BX15" t="e">
            <v>#N/A</v>
          </cell>
          <cell r="BY15">
            <v>3.550790950220839E-2</v>
          </cell>
          <cell r="BZ15">
            <v>6.7770469788721144E-2</v>
          </cell>
          <cell r="CA15">
            <v>3.550790950220839E-2</v>
          </cell>
          <cell r="CB15">
            <v>1.8704959039395286E-2</v>
          </cell>
          <cell r="CC15">
            <v>3.550790950220839E-2</v>
          </cell>
          <cell r="CD15">
            <v>1.8704959039395286E-2</v>
          </cell>
          <cell r="CE15">
            <v>6.7770469788721144E-2</v>
          </cell>
          <cell r="CF15">
            <v>6.7770469788721144E-2</v>
          </cell>
          <cell r="CG15">
            <v>1.8704959039395286E-2</v>
          </cell>
          <cell r="CH15">
            <v>3.9555970893510928E-2</v>
          </cell>
          <cell r="CI15">
            <v>3.9555970893510928E-2</v>
          </cell>
          <cell r="CJ15">
            <v>1.8704959039395286E-2</v>
          </cell>
          <cell r="CK15">
            <v>1.8704959039395286E-2</v>
          </cell>
          <cell r="CL15">
            <v>1.8704959039395286E-2</v>
          </cell>
          <cell r="CM15">
            <v>3.550790950220839E-2</v>
          </cell>
          <cell r="CN15">
            <v>3.9555970893510928E-2</v>
          </cell>
          <cell r="CO15">
            <v>6.7770469788721144E-2</v>
          </cell>
          <cell r="CP15">
            <v>4.496155182884376E-2</v>
          </cell>
          <cell r="CQ15">
            <v>3.9555970893510928E-2</v>
          </cell>
          <cell r="CR15">
            <v>4.496155182884376E-2</v>
          </cell>
          <cell r="CS15">
            <v>6.7770469788721144E-2</v>
          </cell>
          <cell r="CT15">
            <v>3.550790950220839E-2</v>
          </cell>
          <cell r="CU15">
            <v>6.7770469788721144E-2</v>
          </cell>
          <cell r="CV15">
            <v>3.9555970893510928E-2</v>
          </cell>
          <cell r="CW15">
            <v>6.7770469788721144E-2</v>
          </cell>
          <cell r="CX15">
            <v>3.9555970893510928E-2</v>
          </cell>
          <cell r="CY15">
            <v>3.9555970893510928E-2</v>
          </cell>
          <cell r="CZ15">
            <v>3.9555970893510928E-2</v>
          </cell>
          <cell r="DA15" t="e">
            <v>#N/A</v>
          </cell>
          <cell r="DB15">
            <v>6.7770469788721144E-2</v>
          </cell>
          <cell r="DC15">
            <v>3.9555970893510928E-2</v>
          </cell>
          <cell r="DD15">
            <v>1.8704959039395286E-2</v>
          </cell>
          <cell r="DE15">
            <v>1.8704959039395286E-2</v>
          </cell>
          <cell r="DF15">
            <v>1.8704959039395286E-2</v>
          </cell>
          <cell r="DG15">
            <v>3.9555970893510928E-2</v>
          </cell>
          <cell r="DH15">
            <v>4.496155182884376E-2</v>
          </cell>
          <cell r="DI15">
            <v>3.9555970893510928E-2</v>
          </cell>
          <cell r="DJ15">
            <v>3.550790950220839E-2</v>
          </cell>
          <cell r="DK15">
            <v>1.8704959039395286E-2</v>
          </cell>
          <cell r="DL15">
            <v>3.9555970893510928E-2</v>
          </cell>
          <cell r="DM15">
            <v>6.7770469788721144E-2</v>
          </cell>
          <cell r="DN15">
            <v>1.8704959039395286E-2</v>
          </cell>
          <cell r="DO15">
            <v>6.7770469788721144E-2</v>
          </cell>
          <cell r="DP15">
            <v>3.9555970893510928E-2</v>
          </cell>
          <cell r="DQ15">
            <v>3.9555970893510928E-2</v>
          </cell>
          <cell r="DR15" t="e">
            <v>#N/A</v>
          </cell>
          <cell r="DS15">
            <v>3.9555970893510928E-2</v>
          </cell>
          <cell r="DT15">
            <v>3.9555970893510928E-2</v>
          </cell>
          <cell r="DU15">
            <v>6.7770469788721144E-2</v>
          </cell>
          <cell r="DV15">
            <v>3.9555970893510928E-2</v>
          </cell>
          <cell r="DW15" t="e">
            <v>#N/A</v>
          </cell>
          <cell r="DX15">
            <v>3.9555970893510928E-2</v>
          </cell>
          <cell r="DY15">
            <v>3.9555970893510928E-2</v>
          </cell>
          <cell r="DZ15">
            <v>3.550790950220839E-2</v>
          </cell>
          <cell r="EA15">
            <v>1.8704959039395286E-2</v>
          </cell>
          <cell r="EB15">
            <v>1.8704959039395286E-2</v>
          </cell>
          <cell r="EC15">
            <v>6.7770469788721144E-2</v>
          </cell>
          <cell r="ED15">
            <v>6.7770469788721144E-2</v>
          </cell>
          <cell r="EE15">
            <v>1.8704959039395286E-2</v>
          </cell>
          <cell r="EF15">
            <v>3.9555970893510928E-2</v>
          </cell>
          <cell r="EG15">
            <v>6.7770469788721144E-2</v>
          </cell>
          <cell r="EH15">
            <v>3.550790950220839E-2</v>
          </cell>
          <cell r="EI15">
            <v>3.550790950220839E-2</v>
          </cell>
          <cell r="EJ15">
            <v>6.7770469788721144E-2</v>
          </cell>
          <cell r="EK15">
            <v>6.7770469788721144E-2</v>
          </cell>
          <cell r="EL15">
            <v>6.7770469788721144E-2</v>
          </cell>
          <cell r="EM15">
            <v>1.8704959039395286E-2</v>
          </cell>
          <cell r="EN15">
            <v>3.550790950220839E-2</v>
          </cell>
          <cell r="EO15" t="e">
            <v>#N/A</v>
          </cell>
          <cell r="EP15">
            <v>1.8704959039395286E-2</v>
          </cell>
          <cell r="EQ15">
            <v>3.550790950220839E-2</v>
          </cell>
          <cell r="ER15">
            <v>3.9555970893510928E-2</v>
          </cell>
          <cell r="ES15">
            <v>3.9555970893510928E-2</v>
          </cell>
          <cell r="ET15" t="e">
            <v>#N/A</v>
          </cell>
          <cell r="EU15">
            <v>1.8704959039395286E-2</v>
          </cell>
          <cell r="EV15">
            <v>4.496155182884376E-2</v>
          </cell>
          <cell r="EW15">
            <v>3.9555970893510928E-2</v>
          </cell>
          <cell r="EX15">
            <v>3.9555970893510928E-2</v>
          </cell>
          <cell r="EY15">
            <v>3.9555970893510928E-2</v>
          </cell>
          <cell r="EZ15">
            <v>3.9555970893510928E-2</v>
          </cell>
          <cell r="FA15">
            <v>6.7770469788721144E-2</v>
          </cell>
          <cell r="FB15">
            <v>3.9555970893510928E-2</v>
          </cell>
          <cell r="FC15">
            <v>3.550790950220839E-2</v>
          </cell>
          <cell r="FD15">
            <v>1.8704959039395286E-2</v>
          </cell>
          <cell r="FE15" t="e">
            <v>#N/A</v>
          </cell>
          <cell r="FF15">
            <v>1.8704959039395286E-2</v>
          </cell>
          <cell r="FG15">
            <v>3.9555970893510928E-2</v>
          </cell>
          <cell r="FH15">
            <v>3.9555970893510928E-2</v>
          </cell>
          <cell r="FI15">
            <v>3.550790950220839E-2</v>
          </cell>
          <cell r="FJ15">
            <v>1.8704959039395286E-2</v>
          </cell>
          <cell r="FK15">
            <v>1.8704959039395286E-2</v>
          </cell>
          <cell r="FL15">
            <v>1.8704959039395286E-2</v>
          </cell>
          <cell r="FM15" t="e">
            <v>#N/A</v>
          </cell>
          <cell r="FN15">
            <v>3.9555970893510928E-2</v>
          </cell>
          <cell r="FO15">
            <v>3.9555970893510928E-2</v>
          </cell>
          <cell r="FP15">
            <v>6.7770469788721144E-2</v>
          </cell>
          <cell r="FQ15">
            <v>4.496155182884376E-2</v>
          </cell>
          <cell r="FR15">
            <v>4.496155182884376E-2</v>
          </cell>
          <cell r="FS15">
            <v>6.7770469788721144E-2</v>
          </cell>
          <cell r="FT15">
            <v>6.7770469788721144E-2</v>
          </cell>
          <cell r="FU15">
            <v>3.550790950220839E-2</v>
          </cell>
          <cell r="FV15">
            <v>3.9555970893510928E-2</v>
          </cell>
          <cell r="FW15">
            <v>1.8704959039395286E-2</v>
          </cell>
          <cell r="FX15">
            <v>6.7770469788721144E-2</v>
          </cell>
          <cell r="FY15" t="e">
            <v>#N/A</v>
          </cell>
          <cell r="FZ15">
            <v>3.9555970893510928E-2</v>
          </cell>
          <cell r="GA15">
            <v>3.9555970893510928E-2</v>
          </cell>
          <cell r="GB15">
            <v>4.496155182884376E-2</v>
          </cell>
          <cell r="GC15">
            <v>3.550790950220839E-2</v>
          </cell>
          <cell r="GD15">
            <v>1.8704959039395286E-2</v>
          </cell>
          <cell r="GE15">
            <v>4.496155182884376E-2</v>
          </cell>
          <cell r="GF15">
            <v>3.550790950220839E-2</v>
          </cell>
          <cell r="GG15">
            <v>6.7770469788721144E-2</v>
          </cell>
          <cell r="GH15">
            <v>6.7770469788721144E-2</v>
          </cell>
          <cell r="GI15">
            <v>6.7770469788721144E-2</v>
          </cell>
          <cell r="GJ15">
            <v>3.9555970893510928E-2</v>
          </cell>
          <cell r="GK15">
            <v>3.9555970893510928E-2</v>
          </cell>
          <cell r="GL15">
            <v>3.9555970893510928E-2</v>
          </cell>
          <cell r="GM15">
            <v>3.9555970893510928E-2</v>
          </cell>
        </row>
        <row r="16">
          <cell r="B16">
            <v>6.3469136585253993E-2</v>
          </cell>
          <cell r="C16">
            <v>3.805083324134273E-2</v>
          </cell>
          <cell r="D16">
            <v>1.8361507788313469E-2</v>
          </cell>
          <cell r="E16" t="e">
            <v>#N/A</v>
          </cell>
          <cell r="F16">
            <v>3.805083324134273E-2</v>
          </cell>
          <cell r="G16">
            <v>3.4290331514007732E-2</v>
          </cell>
          <cell r="H16">
            <v>4.3026991519596214E-2</v>
          </cell>
          <cell r="I16">
            <v>3.4290331514007732E-2</v>
          </cell>
          <cell r="J16">
            <v>1.8361507788313469E-2</v>
          </cell>
          <cell r="K16">
            <v>1.8361507788313469E-2</v>
          </cell>
          <cell r="L16">
            <v>4.3026991519596214E-2</v>
          </cell>
          <cell r="M16">
            <v>3.805083324134273E-2</v>
          </cell>
          <cell r="N16">
            <v>1.8361507788313469E-2</v>
          </cell>
          <cell r="O16">
            <v>3.805083324134273E-2</v>
          </cell>
          <cell r="P16">
            <v>3.805083324134273E-2</v>
          </cell>
          <cell r="Q16">
            <v>6.3469136585253993E-2</v>
          </cell>
          <cell r="R16">
            <v>1.8361507788313469E-2</v>
          </cell>
          <cell r="S16">
            <v>3.805083324134273E-2</v>
          </cell>
          <cell r="T16">
            <v>3.4290331514007732E-2</v>
          </cell>
          <cell r="U16">
            <v>1.8361507788313469E-2</v>
          </cell>
          <cell r="V16">
            <v>4.3026991519596214E-2</v>
          </cell>
          <cell r="W16">
            <v>3.4290331514007732E-2</v>
          </cell>
          <cell r="X16">
            <v>3.4290331514007732E-2</v>
          </cell>
          <cell r="Y16">
            <v>3.4290331514007732E-2</v>
          </cell>
          <cell r="Z16">
            <v>3.4290331514007732E-2</v>
          </cell>
          <cell r="AA16">
            <v>3.4290331514007732E-2</v>
          </cell>
          <cell r="AB16">
            <v>6.3469136585253993E-2</v>
          </cell>
          <cell r="AC16">
            <v>6.3469136585253993E-2</v>
          </cell>
          <cell r="AD16">
            <v>3.805083324134273E-2</v>
          </cell>
          <cell r="AE16">
            <v>3.805083324134273E-2</v>
          </cell>
          <cell r="AF16">
            <v>1.8361507788313469E-2</v>
          </cell>
          <cell r="AG16">
            <v>1.8361507788313469E-2</v>
          </cell>
          <cell r="AH16">
            <v>3.4290331514007732E-2</v>
          </cell>
          <cell r="AI16">
            <v>6.3469136585253993E-2</v>
          </cell>
          <cell r="AJ16">
            <v>3.805083324134273E-2</v>
          </cell>
          <cell r="AK16">
            <v>3.805083324134273E-2</v>
          </cell>
          <cell r="AL16">
            <v>3.805083324134273E-2</v>
          </cell>
          <cell r="AM16">
            <v>3.805083324134273E-2</v>
          </cell>
          <cell r="AN16">
            <v>3.4290331514007732E-2</v>
          </cell>
          <cell r="AO16">
            <v>3.805083324134273E-2</v>
          </cell>
          <cell r="AP16">
            <v>3.805083324134273E-2</v>
          </cell>
          <cell r="AQ16">
            <v>3.4290331514007732E-2</v>
          </cell>
          <cell r="AR16" t="e">
            <v>#N/A</v>
          </cell>
          <cell r="AS16">
            <v>1.8361507788313469E-2</v>
          </cell>
          <cell r="AT16">
            <v>1.8361507788313469E-2</v>
          </cell>
          <cell r="AU16">
            <v>1.8361507788313469E-2</v>
          </cell>
          <cell r="AV16">
            <v>3.805083324134273E-2</v>
          </cell>
          <cell r="AW16">
            <v>3.4290331514007732E-2</v>
          </cell>
          <cell r="AX16">
            <v>1.8361507788313469E-2</v>
          </cell>
          <cell r="AY16">
            <v>3.4290331514007732E-2</v>
          </cell>
          <cell r="AZ16">
            <v>3.805083324134273E-2</v>
          </cell>
          <cell r="BA16">
            <v>3.4290331514007732E-2</v>
          </cell>
          <cell r="BB16">
            <v>3.805083324134273E-2</v>
          </cell>
          <cell r="BC16">
            <v>3.805083324134273E-2</v>
          </cell>
          <cell r="BD16" t="e">
            <v>#N/A</v>
          </cell>
          <cell r="BE16">
            <v>1.8361507788313469E-2</v>
          </cell>
          <cell r="BF16">
            <v>1.8361507788313469E-2</v>
          </cell>
          <cell r="BG16">
            <v>3.805083324134273E-2</v>
          </cell>
          <cell r="BH16">
            <v>1.8361507788313469E-2</v>
          </cell>
          <cell r="BI16">
            <v>6.3469136585253993E-2</v>
          </cell>
          <cell r="BJ16">
            <v>1.8361507788313469E-2</v>
          </cell>
          <cell r="BK16">
            <v>6.3469136585253993E-2</v>
          </cell>
          <cell r="BL16">
            <v>3.805083324134273E-2</v>
          </cell>
          <cell r="BM16">
            <v>1.8361507788313469E-2</v>
          </cell>
          <cell r="BN16">
            <v>4.3026991519596214E-2</v>
          </cell>
          <cell r="BO16">
            <v>3.805083324134273E-2</v>
          </cell>
          <cell r="BP16">
            <v>3.805083324134273E-2</v>
          </cell>
          <cell r="BQ16" t="e">
            <v>#N/A</v>
          </cell>
          <cell r="BR16">
            <v>3.805083324134273E-2</v>
          </cell>
          <cell r="BS16">
            <v>3.805083324134273E-2</v>
          </cell>
          <cell r="BT16">
            <v>3.805083324134273E-2</v>
          </cell>
          <cell r="BU16">
            <v>1.8361507788313469E-2</v>
          </cell>
          <cell r="BV16">
            <v>3.4290331514007732E-2</v>
          </cell>
          <cell r="BW16">
            <v>3.4290331514007732E-2</v>
          </cell>
          <cell r="BX16" t="e">
            <v>#N/A</v>
          </cell>
          <cell r="BY16">
            <v>3.4290331514007732E-2</v>
          </cell>
          <cell r="BZ16">
            <v>6.3469136585253993E-2</v>
          </cell>
          <cell r="CA16">
            <v>3.4290331514007732E-2</v>
          </cell>
          <cell r="CB16">
            <v>1.8361507788313469E-2</v>
          </cell>
          <cell r="CC16">
            <v>3.4290331514007732E-2</v>
          </cell>
          <cell r="CD16">
            <v>1.8361507788313469E-2</v>
          </cell>
          <cell r="CE16">
            <v>6.3469136585253993E-2</v>
          </cell>
          <cell r="CF16">
            <v>6.3469136585253993E-2</v>
          </cell>
          <cell r="CG16">
            <v>1.8361507788313469E-2</v>
          </cell>
          <cell r="CH16">
            <v>3.805083324134273E-2</v>
          </cell>
          <cell r="CI16">
            <v>3.805083324134273E-2</v>
          </cell>
          <cell r="CJ16">
            <v>1.8361507788313469E-2</v>
          </cell>
          <cell r="CK16">
            <v>1.8361507788313469E-2</v>
          </cell>
          <cell r="CL16">
            <v>1.8361507788313469E-2</v>
          </cell>
          <cell r="CM16">
            <v>3.4290331514007732E-2</v>
          </cell>
          <cell r="CN16">
            <v>3.805083324134273E-2</v>
          </cell>
          <cell r="CO16">
            <v>6.3469136585253993E-2</v>
          </cell>
          <cell r="CP16">
            <v>4.3026991519596214E-2</v>
          </cell>
          <cell r="CQ16">
            <v>3.805083324134273E-2</v>
          </cell>
          <cell r="CR16">
            <v>4.3026991519596214E-2</v>
          </cell>
          <cell r="CS16">
            <v>6.3469136585253993E-2</v>
          </cell>
          <cell r="CT16">
            <v>3.4290331514007732E-2</v>
          </cell>
          <cell r="CU16">
            <v>6.3469136585253993E-2</v>
          </cell>
          <cell r="CV16">
            <v>3.805083324134273E-2</v>
          </cell>
          <cell r="CW16">
            <v>6.3469136585253993E-2</v>
          </cell>
          <cell r="CX16">
            <v>3.805083324134273E-2</v>
          </cell>
          <cell r="CY16">
            <v>3.805083324134273E-2</v>
          </cell>
          <cell r="CZ16">
            <v>3.805083324134273E-2</v>
          </cell>
          <cell r="DA16" t="e">
            <v>#N/A</v>
          </cell>
          <cell r="DB16">
            <v>6.3469136585253993E-2</v>
          </cell>
          <cell r="DC16">
            <v>3.805083324134273E-2</v>
          </cell>
          <cell r="DD16">
            <v>1.8361507788313469E-2</v>
          </cell>
          <cell r="DE16">
            <v>1.8361507788313469E-2</v>
          </cell>
          <cell r="DF16">
            <v>1.8361507788313469E-2</v>
          </cell>
          <cell r="DG16">
            <v>3.805083324134273E-2</v>
          </cell>
          <cell r="DH16">
            <v>4.3026991519596214E-2</v>
          </cell>
          <cell r="DI16">
            <v>3.805083324134273E-2</v>
          </cell>
          <cell r="DJ16">
            <v>3.4290331514007732E-2</v>
          </cell>
          <cell r="DK16">
            <v>1.8361507788313469E-2</v>
          </cell>
          <cell r="DL16">
            <v>3.805083324134273E-2</v>
          </cell>
          <cell r="DM16">
            <v>6.3469136585253993E-2</v>
          </cell>
          <cell r="DN16">
            <v>1.8361507788313469E-2</v>
          </cell>
          <cell r="DO16">
            <v>6.3469136585253993E-2</v>
          </cell>
          <cell r="DP16">
            <v>3.805083324134273E-2</v>
          </cell>
          <cell r="DQ16">
            <v>3.805083324134273E-2</v>
          </cell>
          <cell r="DR16" t="e">
            <v>#N/A</v>
          </cell>
          <cell r="DS16">
            <v>3.805083324134273E-2</v>
          </cell>
          <cell r="DT16">
            <v>3.805083324134273E-2</v>
          </cell>
          <cell r="DU16">
            <v>6.3469136585253993E-2</v>
          </cell>
          <cell r="DV16">
            <v>3.805083324134273E-2</v>
          </cell>
          <cell r="DW16" t="e">
            <v>#N/A</v>
          </cell>
          <cell r="DX16">
            <v>3.805083324134273E-2</v>
          </cell>
          <cell r="DY16">
            <v>3.805083324134273E-2</v>
          </cell>
          <cell r="DZ16">
            <v>3.4290331514007732E-2</v>
          </cell>
          <cell r="EA16">
            <v>1.8361507788313469E-2</v>
          </cell>
          <cell r="EB16">
            <v>1.8361507788313469E-2</v>
          </cell>
          <cell r="EC16">
            <v>6.3469136585253993E-2</v>
          </cell>
          <cell r="ED16">
            <v>6.3469136585253993E-2</v>
          </cell>
          <cell r="EE16">
            <v>1.8361507788313469E-2</v>
          </cell>
          <cell r="EF16">
            <v>3.805083324134273E-2</v>
          </cell>
          <cell r="EG16">
            <v>6.3469136585253993E-2</v>
          </cell>
          <cell r="EH16">
            <v>3.4290331514007732E-2</v>
          </cell>
          <cell r="EI16">
            <v>3.4290331514007732E-2</v>
          </cell>
          <cell r="EJ16">
            <v>6.3469136585253993E-2</v>
          </cell>
          <cell r="EK16">
            <v>6.3469136585253993E-2</v>
          </cell>
          <cell r="EL16">
            <v>6.3469136585253993E-2</v>
          </cell>
          <cell r="EM16">
            <v>1.8361507788313469E-2</v>
          </cell>
          <cell r="EN16">
            <v>3.4290331514007732E-2</v>
          </cell>
          <cell r="EO16" t="e">
            <v>#N/A</v>
          </cell>
          <cell r="EP16">
            <v>1.8361507788313469E-2</v>
          </cell>
          <cell r="EQ16">
            <v>3.4290331514007732E-2</v>
          </cell>
          <cell r="ER16">
            <v>3.805083324134273E-2</v>
          </cell>
          <cell r="ES16">
            <v>3.805083324134273E-2</v>
          </cell>
          <cell r="ET16" t="e">
            <v>#N/A</v>
          </cell>
          <cell r="EU16">
            <v>1.8361507788313469E-2</v>
          </cell>
          <cell r="EV16">
            <v>4.3026991519596214E-2</v>
          </cell>
          <cell r="EW16">
            <v>3.805083324134273E-2</v>
          </cell>
          <cell r="EX16">
            <v>3.805083324134273E-2</v>
          </cell>
          <cell r="EY16">
            <v>3.805083324134273E-2</v>
          </cell>
          <cell r="EZ16">
            <v>3.805083324134273E-2</v>
          </cell>
          <cell r="FA16">
            <v>6.3469136585253993E-2</v>
          </cell>
          <cell r="FB16">
            <v>3.805083324134273E-2</v>
          </cell>
          <cell r="FC16">
            <v>3.4290331514007732E-2</v>
          </cell>
          <cell r="FD16">
            <v>1.8361507788313469E-2</v>
          </cell>
          <cell r="FE16" t="e">
            <v>#N/A</v>
          </cell>
          <cell r="FF16">
            <v>1.8361507788313469E-2</v>
          </cell>
          <cell r="FG16">
            <v>3.805083324134273E-2</v>
          </cell>
          <cell r="FH16">
            <v>3.805083324134273E-2</v>
          </cell>
          <cell r="FI16">
            <v>3.4290331514007732E-2</v>
          </cell>
          <cell r="FJ16">
            <v>1.8361507788313469E-2</v>
          </cell>
          <cell r="FK16">
            <v>1.8361507788313469E-2</v>
          </cell>
          <cell r="FL16">
            <v>1.8361507788313469E-2</v>
          </cell>
          <cell r="FM16" t="e">
            <v>#N/A</v>
          </cell>
          <cell r="FN16">
            <v>3.805083324134273E-2</v>
          </cell>
          <cell r="FO16">
            <v>3.805083324134273E-2</v>
          </cell>
          <cell r="FP16">
            <v>6.3469136585253993E-2</v>
          </cell>
          <cell r="FQ16">
            <v>4.3026991519596214E-2</v>
          </cell>
          <cell r="FR16">
            <v>4.3026991519596214E-2</v>
          </cell>
          <cell r="FS16">
            <v>6.3469136585253993E-2</v>
          </cell>
          <cell r="FT16">
            <v>6.3469136585253993E-2</v>
          </cell>
          <cell r="FU16">
            <v>3.4290331514007732E-2</v>
          </cell>
          <cell r="FV16">
            <v>3.805083324134273E-2</v>
          </cell>
          <cell r="FW16">
            <v>1.8361507788313469E-2</v>
          </cell>
          <cell r="FX16">
            <v>6.3469136585253993E-2</v>
          </cell>
          <cell r="FY16" t="e">
            <v>#N/A</v>
          </cell>
          <cell r="FZ16">
            <v>3.805083324134273E-2</v>
          </cell>
          <cell r="GA16">
            <v>3.805083324134273E-2</v>
          </cell>
          <cell r="GB16">
            <v>4.3026991519596214E-2</v>
          </cell>
          <cell r="GC16">
            <v>3.4290331514007732E-2</v>
          </cell>
          <cell r="GD16">
            <v>1.8361507788313469E-2</v>
          </cell>
          <cell r="GE16">
            <v>4.3026991519596214E-2</v>
          </cell>
          <cell r="GF16">
            <v>3.4290331514007732E-2</v>
          </cell>
          <cell r="GG16">
            <v>6.3469136585253993E-2</v>
          </cell>
          <cell r="GH16">
            <v>6.3469136585253993E-2</v>
          </cell>
          <cell r="GI16">
            <v>6.3469136585253993E-2</v>
          </cell>
          <cell r="GJ16">
            <v>3.805083324134273E-2</v>
          </cell>
          <cell r="GK16">
            <v>3.805083324134273E-2</v>
          </cell>
          <cell r="GL16">
            <v>3.805083324134273E-2</v>
          </cell>
          <cell r="GM16">
            <v>3.805083324134273E-2</v>
          </cell>
        </row>
        <row r="17">
          <cell r="B17">
            <v>5.9681221016953945E-2</v>
          </cell>
          <cell r="C17">
            <v>3.6656040362231801E-2</v>
          </cell>
          <cell r="D17">
            <v>1.803044169274548E-2</v>
          </cell>
          <cell r="E17" t="e">
            <v>#N/A</v>
          </cell>
          <cell r="F17">
            <v>3.6656040362231801E-2</v>
          </cell>
          <cell r="G17">
            <v>3.3153487438883467E-2</v>
          </cell>
          <cell r="H17">
            <v>4.125204033014529E-2</v>
          </cell>
          <cell r="I17">
            <v>3.3153487438883467E-2</v>
          </cell>
          <cell r="J17">
            <v>1.803044169274548E-2</v>
          </cell>
          <cell r="K17">
            <v>1.803044169274548E-2</v>
          </cell>
          <cell r="L17">
            <v>4.125204033014529E-2</v>
          </cell>
          <cell r="M17">
            <v>3.6656040362231801E-2</v>
          </cell>
          <cell r="N17">
            <v>1.803044169274548E-2</v>
          </cell>
          <cell r="O17">
            <v>3.6656040362231801E-2</v>
          </cell>
          <cell r="P17">
            <v>3.6656040362231801E-2</v>
          </cell>
          <cell r="Q17">
            <v>5.9681221016953945E-2</v>
          </cell>
          <cell r="R17">
            <v>1.803044169274548E-2</v>
          </cell>
          <cell r="S17">
            <v>3.6656040362231801E-2</v>
          </cell>
          <cell r="T17">
            <v>3.3153487438883467E-2</v>
          </cell>
          <cell r="U17">
            <v>1.803044169274548E-2</v>
          </cell>
          <cell r="V17">
            <v>4.125204033014529E-2</v>
          </cell>
          <cell r="W17">
            <v>3.3153487438883467E-2</v>
          </cell>
          <cell r="X17">
            <v>3.3153487438883467E-2</v>
          </cell>
          <cell r="Y17">
            <v>3.3153487438883467E-2</v>
          </cell>
          <cell r="Z17">
            <v>3.3153487438883467E-2</v>
          </cell>
          <cell r="AA17">
            <v>3.3153487438883467E-2</v>
          </cell>
          <cell r="AB17">
            <v>5.9681221016953945E-2</v>
          </cell>
          <cell r="AC17">
            <v>5.9681221016953945E-2</v>
          </cell>
          <cell r="AD17">
            <v>3.6656040362231801E-2</v>
          </cell>
          <cell r="AE17">
            <v>3.6656040362231801E-2</v>
          </cell>
          <cell r="AF17">
            <v>1.803044169274548E-2</v>
          </cell>
          <cell r="AG17">
            <v>1.803044169274548E-2</v>
          </cell>
          <cell r="AH17">
            <v>3.3153487438883467E-2</v>
          </cell>
          <cell r="AI17">
            <v>5.9681221016953945E-2</v>
          </cell>
          <cell r="AJ17">
            <v>3.6656040362231801E-2</v>
          </cell>
          <cell r="AK17">
            <v>3.6656040362231801E-2</v>
          </cell>
          <cell r="AL17">
            <v>3.6656040362231801E-2</v>
          </cell>
          <cell r="AM17">
            <v>3.6656040362231801E-2</v>
          </cell>
          <cell r="AN17">
            <v>3.3153487438883467E-2</v>
          </cell>
          <cell r="AO17">
            <v>3.6656040362231801E-2</v>
          </cell>
          <cell r="AP17">
            <v>3.6656040362231801E-2</v>
          </cell>
          <cell r="AQ17">
            <v>3.3153487438883467E-2</v>
          </cell>
          <cell r="AR17" t="e">
            <v>#N/A</v>
          </cell>
          <cell r="AS17">
            <v>1.803044169274548E-2</v>
          </cell>
          <cell r="AT17">
            <v>1.803044169274548E-2</v>
          </cell>
          <cell r="AU17">
            <v>1.803044169274548E-2</v>
          </cell>
          <cell r="AV17">
            <v>3.6656040362231801E-2</v>
          </cell>
          <cell r="AW17">
            <v>3.3153487438883467E-2</v>
          </cell>
          <cell r="AX17">
            <v>1.803044169274548E-2</v>
          </cell>
          <cell r="AY17">
            <v>3.3153487438883467E-2</v>
          </cell>
          <cell r="AZ17">
            <v>3.6656040362231801E-2</v>
          </cell>
          <cell r="BA17">
            <v>3.3153487438883467E-2</v>
          </cell>
          <cell r="BB17">
            <v>3.6656040362231801E-2</v>
          </cell>
          <cell r="BC17">
            <v>3.6656040362231801E-2</v>
          </cell>
          <cell r="BD17" t="e">
            <v>#N/A</v>
          </cell>
          <cell r="BE17">
            <v>1.803044169274548E-2</v>
          </cell>
          <cell r="BF17">
            <v>1.803044169274548E-2</v>
          </cell>
          <cell r="BG17">
            <v>3.6656040362231801E-2</v>
          </cell>
          <cell r="BH17">
            <v>1.803044169274548E-2</v>
          </cell>
          <cell r="BI17">
            <v>5.9681221016953945E-2</v>
          </cell>
          <cell r="BJ17">
            <v>1.803044169274548E-2</v>
          </cell>
          <cell r="BK17">
            <v>5.9681221016953945E-2</v>
          </cell>
          <cell r="BL17">
            <v>3.6656040362231801E-2</v>
          </cell>
          <cell r="BM17">
            <v>1.803044169274548E-2</v>
          </cell>
          <cell r="BN17">
            <v>4.125204033014529E-2</v>
          </cell>
          <cell r="BO17">
            <v>3.6656040362231801E-2</v>
          </cell>
          <cell r="BP17">
            <v>3.6656040362231801E-2</v>
          </cell>
          <cell r="BQ17" t="e">
            <v>#N/A</v>
          </cell>
          <cell r="BR17">
            <v>3.6656040362231801E-2</v>
          </cell>
          <cell r="BS17">
            <v>3.6656040362231801E-2</v>
          </cell>
          <cell r="BT17">
            <v>3.6656040362231801E-2</v>
          </cell>
          <cell r="BU17">
            <v>1.803044169274548E-2</v>
          </cell>
          <cell r="BV17">
            <v>3.3153487438883467E-2</v>
          </cell>
          <cell r="BW17">
            <v>3.3153487438883467E-2</v>
          </cell>
          <cell r="BX17" t="e">
            <v>#N/A</v>
          </cell>
          <cell r="BY17">
            <v>3.3153487438883467E-2</v>
          </cell>
          <cell r="BZ17">
            <v>5.9681221016953945E-2</v>
          </cell>
          <cell r="CA17">
            <v>3.3153487438883467E-2</v>
          </cell>
          <cell r="CB17">
            <v>1.803044169274548E-2</v>
          </cell>
          <cell r="CC17">
            <v>3.3153487438883467E-2</v>
          </cell>
          <cell r="CD17">
            <v>1.803044169274548E-2</v>
          </cell>
          <cell r="CE17">
            <v>5.9681221016953945E-2</v>
          </cell>
          <cell r="CF17">
            <v>5.9681221016953945E-2</v>
          </cell>
          <cell r="CG17">
            <v>1.803044169274548E-2</v>
          </cell>
          <cell r="CH17">
            <v>3.6656040362231801E-2</v>
          </cell>
          <cell r="CI17">
            <v>3.6656040362231801E-2</v>
          </cell>
          <cell r="CJ17">
            <v>1.803044169274548E-2</v>
          </cell>
          <cell r="CK17">
            <v>1.803044169274548E-2</v>
          </cell>
          <cell r="CL17">
            <v>1.803044169274548E-2</v>
          </cell>
          <cell r="CM17">
            <v>3.3153487438883467E-2</v>
          </cell>
          <cell r="CN17">
            <v>3.6656040362231801E-2</v>
          </cell>
          <cell r="CO17">
            <v>5.9681221016953945E-2</v>
          </cell>
          <cell r="CP17">
            <v>4.125204033014529E-2</v>
          </cell>
          <cell r="CQ17">
            <v>3.6656040362231801E-2</v>
          </cell>
          <cell r="CR17">
            <v>4.125204033014529E-2</v>
          </cell>
          <cell r="CS17">
            <v>5.9681221016953945E-2</v>
          </cell>
          <cell r="CT17">
            <v>3.3153487438883467E-2</v>
          </cell>
          <cell r="CU17">
            <v>5.9681221016953945E-2</v>
          </cell>
          <cell r="CV17">
            <v>3.6656040362231801E-2</v>
          </cell>
          <cell r="CW17">
            <v>5.9681221016953945E-2</v>
          </cell>
          <cell r="CX17">
            <v>3.6656040362231801E-2</v>
          </cell>
          <cell r="CY17">
            <v>3.6656040362231801E-2</v>
          </cell>
          <cell r="CZ17">
            <v>3.6656040362231801E-2</v>
          </cell>
          <cell r="DA17" t="e">
            <v>#N/A</v>
          </cell>
          <cell r="DB17">
            <v>5.9681221016953945E-2</v>
          </cell>
          <cell r="DC17">
            <v>3.6656040362231801E-2</v>
          </cell>
          <cell r="DD17">
            <v>1.803044169274548E-2</v>
          </cell>
          <cell r="DE17">
            <v>1.803044169274548E-2</v>
          </cell>
          <cell r="DF17">
            <v>1.803044169274548E-2</v>
          </cell>
          <cell r="DG17">
            <v>3.6656040362231801E-2</v>
          </cell>
          <cell r="DH17">
            <v>4.125204033014529E-2</v>
          </cell>
          <cell r="DI17">
            <v>3.6656040362231801E-2</v>
          </cell>
          <cell r="DJ17">
            <v>3.3153487438883467E-2</v>
          </cell>
          <cell r="DK17">
            <v>1.803044169274548E-2</v>
          </cell>
          <cell r="DL17">
            <v>3.6656040362231801E-2</v>
          </cell>
          <cell r="DM17">
            <v>5.9681221016953945E-2</v>
          </cell>
          <cell r="DN17">
            <v>1.803044169274548E-2</v>
          </cell>
          <cell r="DO17">
            <v>5.9681221016953945E-2</v>
          </cell>
          <cell r="DP17">
            <v>3.6656040362231801E-2</v>
          </cell>
          <cell r="DQ17">
            <v>3.6656040362231801E-2</v>
          </cell>
          <cell r="DR17" t="e">
            <v>#N/A</v>
          </cell>
          <cell r="DS17">
            <v>3.6656040362231801E-2</v>
          </cell>
          <cell r="DT17">
            <v>3.6656040362231801E-2</v>
          </cell>
          <cell r="DU17">
            <v>5.9681221016953945E-2</v>
          </cell>
          <cell r="DV17">
            <v>3.6656040362231801E-2</v>
          </cell>
          <cell r="DW17" t="e">
            <v>#N/A</v>
          </cell>
          <cell r="DX17">
            <v>3.6656040362231801E-2</v>
          </cell>
          <cell r="DY17">
            <v>3.6656040362231801E-2</v>
          </cell>
          <cell r="DZ17">
            <v>3.3153487438883467E-2</v>
          </cell>
          <cell r="EA17">
            <v>1.803044169274548E-2</v>
          </cell>
          <cell r="EB17">
            <v>1.803044169274548E-2</v>
          </cell>
          <cell r="EC17">
            <v>5.9681221016953945E-2</v>
          </cell>
          <cell r="ED17">
            <v>5.9681221016953945E-2</v>
          </cell>
          <cell r="EE17">
            <v>1.803044169274548E-2</v>
          </cell>
          <cell r="EF17">
            <v>3.6656040362231579E-2</v>
          </cell>
          <cell r="EG17">
            <v>5.9681221016953945E-2</v>
          </cell>
          <cell r="EH17">
            <v>3.3153487438883467E-2</v>
          </cell>
          <cell r="EI17">
            <v>3.3153487438883467E-2</v>
          </cell>
          <cell r="EJ17">
            <v>5.9681221016953945E-2</v>
          </cell>
          <cell r="EK17">
            <v>5.9681221016953945E-2</v>
          </cell>
          <cell r="EL17">
            <v>5.9681221016953945E-2</v>
          </cell>
          <cell r="EM17">
            <v>1.803044169274548E-2</v>
          </cell>
          <cell r="EN17">
            <v>3.3153487438883467E-2</v>
          </cell>
          <cell r="EO17" t="e">
            <v>#N/A</v>
          </cell>
          <cell r="EP17">
            <v>1.803044169274548E-2</v>
          </cell>
          <cell r="EQ17">
            <v>3.3153487438883467E-2</v>
          </cell>
          <cell r="ER17">
            <v>3.6656040362231801E-2</v>
          </cell>
          <cell r="ES17">
            <v>3.6656040362231801E-2</v>
          </cell>
          <cell r="ET17" t="e">
            <v>#N/A</v>
          </cell>
          <cell r="EU17">
            <v>1.803044169274548E-2</v>
          </cell>
          <cell r="EV17">
            <v>4.125204033014529E-2</v>
          </cell>
          <cell r="EW17">
            <v>3.6656040362231801E-2</v>
          </cell>
          <cell r="EX17">
            <v>3.6656040362231801E-2</v>
          </cell>
          <cell r="EY17">
            <v>3.6656040362231801E-2</v>
          </cell>
          <cell r="EZ17">
            <v>3.6656040362231801E-2</v>
          </cell>
          <cell r="FA17">
            <v>5.9681221016953945E-2</v>
          </cell>
          <cell r="FB17">
            <v>3.6656040362231801E-2</v>
          </cell>
          <cell r="FC17">
            <v>3.3153487438883467E-2</v>
          </cell>
          <cell r="FD17">
            <v>1.803044169274548E-2</v>
          </cell>
          <cell r="FE17" t="e">
            <v>#N/A</v>
          </cell>
          <cell r="FF17">
            <v>1.803044169274548E-2</v>
          </cell>
          <cell r="FG17">
            <v>3.6656040362231801E-2</v>
          </cell>
          <cell r="FH17">
            <v>3.6656040362231801E-2</v>
          </cell>
          <cell r="FI17">
            <v>3.3153487438883467E-2</v>
          </cell>
          <cell r="FJ17">
            <v>1.803044169274548E-2</v>
          </cell>
          <cell r="FK17">
            <v>1.803044169274548E-2</v>
          </cell>
          <cell r="FL17">
            <v>1.803044169274548E-2</v>
          </cell>
          <cell r="FM17" t="e">
            <v>#N/A</v>
          </cell>
          <cell r="FN17">
            <v>3.6656040362231801E-2</v>
          </cell>
          <cell r="FO17">
            <v>3.6656040362231801E-2</v>
          </cell>
          <cell r="FP17">
            <v>5.9681221016953945E-2</v>
          </cell>
          <cell r="FQ17">
            <v>4.125204033014529E-2</v>
          </cell>
          <cell r="FR17">
            <v>4.125204033014529E-2</v>
          </cell>
          <cell r="FS17">
            <v>5.9681221016953945E-2</v>
          </cell>
          <cell r="FT17">
            <v>5.9681221016953945E-2</v>
          </cell>
          <cell r="FU17">
            <v>3.3153487438883467E-2</v>
          </cell>
          <cell r="FV17">
            <v>3.6656040362231801E-2</v>
          </cell>
          <cell r="FW17">
            <v>1.803044169274548E-2</v>
          </cell>
          <cell r="FX17">
            <v>5.9681221016953945E-2</v>
          </cell>
          <cell r="FY17" t="e">
            <v>#N/A</v>
          </cell>
          <cell r="FZ17">
            <v>3.6656040362231801E-2</v>
          </cell>
          <cell r="GA17">
            <v>3.6656040362231801E-2</v>
          </cell>
          <cell r="GB17">
            <v>4.125204033014529E-2</v>
          </cell>
          <cell r="GC17">
            <v>3.3153487438883467E-2</v>
          </cell>
          <cell r="GD17">
            <v>1.803044169274548E-2</v>
          </cell>
          <cell r="GE17">
            <v>4.125204033014529E-2</v>
          </cell>
          <cell r="GF17">
            <v>3.3153487438883467E-2</v>
          </cell>
          <cell r="GG17">
            <v>5.9681221016953945E-2</v>
          </cell>
          <cell r="GH17">
            <v>5.9681221016953945E-2</v>
          </cell>
          <cell r="GI17">
            <v>5.9681221016953945E-2</v>
          </cell>
          <cell r="GJ17">
            <v>3.6656040362231801E-2</v>
          </cell>
          <cell r="GK17">
            <v>3.6656040362231801E-2</v>
          </cell>
          <cell r="GL17">
            <v>3.6656040362231801E-2</v>
          </cell>
          <cell r="GM17">
            <v>3.6656040362231801E-2</v>
          </cell>
        </row>
        <row r="18">
          <cell r="B18">
            <v>5.6319976077031209E-2</v>
          </cell>
          <cell r="C18">
            <v>3.5359886920085071E-2</v>
          </cell>
          <cell r="D18">
            <v>1.7711102688408031E-2</v>
          </cell>
          <cell r="E18" t="e">
            <v>#N/A</v>
          </cell>
          <cell r="F18">
            <v>3.5359886920085071E-2</v>
          </cell>
          <cell r="G18">
            <v>3.2089605118662989E-2</v>
          </cell>
          <cell r="H18">
            <v>3.9617728208307224E-2</v>
          </cell>
          <cell r="I18">
            <v>3.2089605118662989E-2</v>
          </cell>
          <cell r="J18">
            <v>1.7711102688408031E-2</v>
          </cell>
          <cell r="K18">
            <v>1.7711102688408031E-2</v>
          </cell>
          <cell r="L18">
            <v>3.9617728208307224E-2</v>
          </cell>
          <cell r="M18">
            <v>3.5359886920085071E-2</v>
          </cell>
          <cell r="N18">
            <v>1.7711102688408031E-2</v>
          </cell>
          <cell r="O18">
            <v>3.5359886920085071E-2</v>
          </cell>
          <cell r="P18">
            <v>3.5359886920085071E-2</v>
          </cell>
          <cell r="Q18">
            <v>5.6319976077031209E-2</v>
          </cell>
          <cell r="R18">
            <v>1.7711102688408031E-2</v>
          </cell>
          <cell r="S18">
            <v>3.5359886920085071E-2</v>
          </cell>
          <cell r="T18">
            <v>3.2089605118662989E-2</v>
          </cell>
          <cell r="U18">
            <v>1.7711102688408031E-2</v>
          </cell>
          <cell r="V18">
            <v>3.9617728208307224E-2</v>
          </cell>
          <cell r="W18">
            <v>3.2089605118662989E-2</v>
          </cell>
          <cell r="X18">
            <v>3.2089605118662989E-2</v>
          </cell>
          <cell r="Y18">
            <v>3.2089605118662989E-2</v>
          </cell>
          <cell r="Z18">
            <v>3.2089605118662989E-2</v>
          </cell>
          <cell r="AA18">
            <v>3.2089605118662989E-2</v>
          </cell>
          <cell r="AB18">
            <v>5.6319976077031209E-2</v>
          </cell>
          <cell r="AC18">
            <v>5.6319976077031209E-2</v>
          </cell>
          <cell r="AD18">
            <v>3.5359886920085071E-2</v>
          </cell>
          <cell r="AE18">
            <v>3.5359886920085071E-2</v>
          </cell>
          <cell r="AF18">
            <v>1.7711102688408031E-2</v>
          </cell>
          <cell r="AG18">
            <v>1.7711102688408031E-2</v>
          </cell>
          <cell r="AH18">
            <v>3.2089605118662989E-2</v>
          </cell>
          <cell r="AI18">
            <v>5.6319976077031209E-2</v>
          </cell>
          <cell r="AJ18">
            <v>3.5359886920085071E-2</v>
          </cell>
          <cell r="AK18">
            <v>3.5359886920085071E-2</v>
          </cell>
          <cell r="AL18">
            <v>3.5359886920085071E-2</v>
          </cell>
          <cell r="AM18">
            <v>3.5359886920085071E-2</v>
          </cell>
          <cell r="AN18">
            <v>3.2089605118662989E-2</v>
          </cell>
          <cell r="AO18">
            <v>3.5359886920085071E-2</v>
          </cell>
          <cell r="AP18">
            <v>3.5359886920085071E-2</v>
          </cell>
          <cell r="AQ18">
            <v>3.2089605118662989E-2</v>
          </cell>
          <cell r="AR18" t="e">
            <v>#N/A</v>
          </cell>
          <cell r="AS18">
            <v>1.7711102688408031E-2</v>
          </cell>
          <cell r="AT18">
            <v>1.7711102688408031E-2</v>
          </cell>
          <cell r="AU18">
            <v>1.7711102688408031E-2</v>
          </cell>
          <cell r="AV18">
            <v>3.5359886920085071E-2</v>
          </cell>
          <cell r="AW18">
            <v>3.2089605118662989E-2</v>
          </cell>
          <cell r="AX18">
            <v>1.7711102688408031E-2</v>
          </cell>
          <cell r="AY18">
            <v>3.2089605118662989E-2</v>
          </cell>
          <cell r="AZ18">
            <v>3.5359886920085071E-2</v>
          </cell>
          <cell r="BA18">
            <v>3.2089605118662989E-2</v>
          </cell>
          <cell r="BB18">
            <v>3.5359886920085071E-2</v>
          </cell>
          <cell r="BC18">
            <v>3.5359886920085071E-2</v>
          </cell>
          <cell r="BD18" t="e">
            <v>#N/A</v>
          </cell>
          <cell r="BE18">
            <v>1.7711102688408031E-2</v>
          </cell>
          <cell r="BF18">
            <v>1.7711102688408031E-2</v>
          </cell>
          <cell r="BG18">
            <v>3.5359886920085071E-2</v>
          </cell>
          <cell r="BH18">
            <v>1.7711102688408031E-2</v>
          </cell>
          <cell r="BI18">
            <v>5.6319976077031209E-2</v>
          </cell>
          <cell r="BJ18">
            <v>1.7711102688408031E-2</v>
          </cell>
          <cell r="BK18">
            <v>5.6319976077031209E-2</v>
          </cell>
          <cell r="BL18">
            <v>3.5359886920085071E-2</v>
          </cell>
          <cell r="BM18">
            <v>1.7711102688408031E-2</v>
          </cell>
          <cell r="BN18">
            <v>3.9617728208307224E-2</v>
          </cell>
          <cell r="BO18">
            <v>3.5359886920085071E-2</v>
          </cell>
          <cell r="BP18">
            <v>3.5359886920085071E-2</v>
          </cell>
          <cell r="BQ18" t="e">
            <v>#N/A</v>
          </cell>
          <cell r="BR18">
            <v>3.5359886920085071E-2</v>
          </cell>
          <cell r="BS18">
            <v>3.5359886920085071E-2</v>
          </cell>
          <cell r="BT18">
            <v>3.5359886920085071E-2</v>
          </cell>
          <cell r="BU18">
            <v>1.7711102688408031E-2</v>
          </cell>
          <cell r="BV18">
            <v>3.2089605118662989E-2</v>
          </cell>
          <cell r="BW18">
            <v>3.2089605118662989E-2</v>
          </cell>
          <cell r="BX18" t="e">
            <v>#N/A</v>
          </cell>
          <cell r="BY18">
            <v>3.2089605118662989E-2</v>
          </cell>
          <cell r="BZ18">
            <v>5.6319976077031209E-2</v>
          </cell>
          <cell r="CA18">
            <v>3.2089605118662989E-2</v>
          </cell>
          <cell r="CB18">
            <v>1.7711102688408031E-2</v>
          </cell>
          <cell r="CC18">
            <v>3.2089605118662989E-2</v>
          </cell>
          <cell r="CD18">
            <v>1.7711102688408031E-2</v>
          </cell>
          <cell r="CE18">
            <v>5.6319976077031209E-2</v>
          </cell>
          <cell r="CF18">
            <v>5.6319976077031209E-2</v>
          </cell>
          <cell r="CG18">
            <v>1.7711102688408031E-2</v>
          </cell>
          <cell r="CH18">
            <v>3.5359886920085071E-2</v>
          </cell>
          <cell r="CI18">
            <v>3.5359886920085071E-2</v>
          </cell>
          <cell r="CJ18">
            <v>1.7711102688408031E-2</v>
          </cell>
          <cell r="CK18">
            <v>1.7711102688408031E-2</v>
          </cell>
          <cell r="CL18">
            <v>1.7711102688408031E-2</v>
          </cell>
          <cell r="CM18">
            <v>3.2089605118662989E-2</v>
          </cell>
          <cell r="CN18">
            <v>3.5359886920085071E-2</v>
          </cell>
          <cell r="CO18">
            <v>5.6319976077031209E-2</v>
          </cell>
          <cell r="CP18">
            <v>3.9617728208307224E-2</v>
          </cell>
          <cell r="CQ18">
            <v>3.5359886920085071E-2</v>
          </cell>
          <cell r="CR18">
            <v>3.9617728208307224E-2</v>
          </cell>
          <cell r="CS18">
            <v>5.6319976077031209E-2</v>
          </cell>
          <cell r="CT18">
            <v>3.2089605118662989E-2</v>
          </cell>
          <cell r="CU18">
            <v>5.6319976077031209E-2</v>
          </cell>
          <cell r="CV18">
            <v>3.5359886920085071E-2</v>
          </cell>
          <cell r="CW18">
            <v>5.6319976077031209E-2</v>
          </cell>
          <cell r="CX18">
            <v>3.5359886920085071E-2</v>
          </cell>
          <cell r="CY18">
            <v>3.5359886920085071E-2</v>
          </cell>
          <cell r="CZ18">
            <v>3.5359886920085071E-2</v>
          </cell>
          <cell r="DA18" t="e">
            <v>#N/A</v>
          </cell>
          <cell r="DB18">
            <v>5.6319976077031209E-2</v>
          </cell>
          <cell r="DC18">
            <v>3.5359886920085071E-2</v>
          </cell>
          <cell r="DD18">
            <v>1.7711102688408031E-2</v>
          </cell>
          <cell r="DE18">
            <v>1.7711102688408031E-2</v>
          </cell>
          <cell r="DF18">
            <v>1.7711102688408031E-2</v>
          </cell>
          <cell r="DG18">
            <v>3.5359886920085071E-2</v>
          </cell>
          <cell r="DH18">
            <v>3.9617728208307224E-2</v>
          </cell>
          <cell r="DI18">
            <v>3.5359886920085071E-2</v>
          </cell>
          <cell r="DJ18">
            <v>3.2089605118662989E-2</v>
          </cell>
          <cell r="DK18">
            <v>1.7711102688408031E-2</v>
          </cell>
          <cell r="DL18">
            <v>3.5359886920085071E-2</v>
          </cell>
          <cell r="DM18">
            <v>5.6319976077031209E-2</v>
          </cell>
          <cell r="DN18">
            <v>1.7711102688408031E-2</v>
          </cell>
          <cell r="DO18">
            <v>5.6319976077031209E-2</v>
          </cell>
          <cell r="DP18">
            <v>3.5359886920085071E-2</v>
          </cell>
          <cell r="DQ18">
            <v>3.5359886920085071E-2</v>
          </cell>
          <cell r="DR18" t="e">
            <v>#N/A</v>
          </cell>
          <cell r="DS18">
            <v>3.5359886920085071E-2</v>
          </cell>
          <cell r="DT18">
            <v>3.5359886920085071E-2</v>
          </cell>
          <cell r="DU18">
            <v>5.6319976077031209E-2</v>
          </cell>
          <cell r="DV18">
            <v>3.5359886920085071E-2</v>
          </cell>
          <cell r="DW18" t="e">
            <v>#N/A</v>
          </cell>
          <cell r="DX18">
            <v>3.5359886920085071E-2</v>
          </cell>
          <cell r="DY18">
            <v>3.5359886920085071E-2</v>
          </cell>
          <cell r="DZ18">
            <v>3.2089605118662989E-2</v>
          </cell>
          <cell r="EA18">
            <v>1.7711102688408031E-2</v>
          </cell>
          <cell r="EB18">
            <v>1.7711102688408031E-2</v>
          </cell>
          <cell r="EC18">
            <v>5.6319976077031209E-2</v>
          </cell>
          <cell r="ED18">
            <v>5.6319976077031209E-2</v>
          </cell>
          <cell r="EE18">
            <v>1.7711102688408031E-2</v>
          </cell>
          <cell r="EF18">
            <v>3.5359886920085071E-2</v>
          </cell>
          <cell r="EG18">
            <v>5.6319976077031209E-2</v>
          </cell>
          <cell r="EH18">
            <v>3.2089605118662989E-2</v>
          </cell>
          <cell r="EI18">
            <v>3.2089605118662989E-2</v>
          </cell>
          <cell r="EJ18">
            <v>5.6319976077031209E-2</v>
          </cell>
          <cell r="EK18">
            <v>5.6319976077031209E-2</v>
          </cell>
          <cell r="EL18">
            <v>5.6319976077031209E-2</v>
          </cell>
          <cell r="EM18">
            <v>1.7711102688408031E-2</v>
          </cell>
          <cell r="EN18">
            <v>3.2089605118662989E-2</v>
          </cell>
          <cell r="EO18" t="e">
            <v>#N/A</v>
          </cell>
          <cell r="EP18">
            <v>1.7711102688408031E-2</v>
          </cell>
          <cell r="EQ18">
            <v>3.2089605118662989E-2</v>
          </cell>
          <cell r="ER18">
            <v>3.5359886920085071E-2</v>
          </cell>
          <cell r="ES18">
            <v>3.5359886920085071E-2</v>
          </cell>
          <cell r="ET18" t="e">
            <v>#N/A</v>
          </cell>
          <cell r="EU18">
            <v>1.7711102688408031E-2</v>
          </cell>
          <cell r="EV18">
            <v>3.9617728208307224E-2</v>
          </cell>
          <cell r="EW18">
            <v>3.5359886920085071E-2</v>
          </cell>
          <cell r="EX18">
            <v>3.5359886920085071E-2</v>
          </cell>
          <cell r="EY18">
            <v>3.5359886920085071E-2</v>
          </cell>
          <cell r="EZ18">
            <v>3.5359886920085071E-2</v>
          </cell>
          <cell r="FA18">
            <v>5.6319976077031209E-2</v>
          </cell>
          <cell r="FB18">
            <v>3.5359886920085071E-2</v>
          </cell>
          <cell r="FC18">
            <v>3.2089605118662989E-2</v>
          </cell>
          <cell r="FD18">
            <v>1.7711102688408031E-2</v>
          </cell>
          <cell r="FE18" t="e">
            <v>#N/A</v>
          </cell>
          <cell r="FF18">
            <v>1.7711102688408031E-2</v>
          </cell>
          <cell r="FG18">
            <v>3.5359886920085071E-2</v>
          </cell>
          <cell r="FH18">
            <v>3.5359886920085071E-2</v>
          </cell>
          <cell r="FI18">
            <v>3.2089605118662989E-2</v>
          </cell>
          <cell r="FJ18">
            <v>1.7711102688408031E-2</v>
          </cell>
          <cell r="FK18">
            <v>1.7711102688408031E-2</v>
          </cell>
          <cell r="FL18">
            <v>1.7711102688408031E-2</v>
          </cell>
          <cell r="FM18" t="e">
            <v>#N/A</v>
          </cell>
          <cell r="FN18">
            <v>3.5359886920085071E-2</v>
          </cell>
          <cell r="FO18">
            <v>3.5359886920085071E-2</v>
          </cell>
          <cell r="FP18">
            <v>5.6319976077031209E-2</v>
          </cell>
          <cell r="FQ18">
            <v>3.9617728208307224E-2</v>
          </cell>
          <cell r="FR18">
            <v>3.9617728208307224E-2</v>
          </cell>
          <cell r="FS18">
            <v>5.6319976077031209E-2</v>
          </cell>
          <cell r="FT18">
            <v>5.6319976077031209E-2</v>
          </cell>
          <cell r="FU18">
            <v>3.2089605118662989E-2</v>
          </cell>
          <cell r="FV18">
            <v>3.5359886920085071E-2</v>
          </cell>
          <cell r="FW18">
            <v>1.7711102688408031E-2</v>
          </cell>
          <cell r="FX18">
            <v>5.6319976077031209E-2</v>
          </cell>
          <cell r="FY18" t="e">
            <v>#N/A</v>
          </cell>
          <cell r="FZ18">
            <v>3.5359886920085071E-2</v>
          </cell>
          <cell r="GA18">
            <v>3.5359886920085071E-2</v>
          </cell>
          <cell r="GB18">
            <v>3.9617728208307224E-2</v>
          </cell>
          <cell r="GC18">
            <v>3.2089605118662989E-2</v>
          </cell>
          <cell r="GD18">
            <v>1.7711102688408031E-2</v>
          </cell>
          <cell r="GE18">
            <v>3.9617728208307224E-2</v>
          </cell>
          <cell r="GF18">
            <v>3.2089605118662989E-2</v>
          </cell>
          <cell r="GG18">
            <v>5.6319976077031209E-2</v>
          </cell>
          <cell r="GH18">
            <v>5.6319976077031209E-2</v>
          </cell>
          <cell r="GI18">
            <v>5.6319976077031209E-2</v>
          </cell>
          <cell r="GJ18">
            <v>3.5359886920085071E-2</v>
          </cell>
          <cell r="GK18">
            <v>3.5359886920085071E-2</v>
          </cell>
          <cell r="GL18">
            <v>3.5359886920085071E-2</v>
          </cell>
          <cell r="GM18">
            <v>3.5359886920085071E-2</v>
          </cell>
        </row>
        <row r="19">
          <cell r="B19">
            <v>5.331715517318214E-2</v>
          </cell>
          <cell r="C19">
            <v>3.4152266633847628E-2</v>
          </cell>
          <cell r="D19">
            <v>1.7402878519868326E-2</v>
          </cell>
          <cell r="E19" t="e">
            <v>#N/A</v>
          </cell>
          <cell r="F19">
            <v>3.4152266633847628E-2</v>
          </cell>
          <cell r="G19">
            <v>3.1091878999181866E-2</v>
          </cell>
          <cell r="H19">
            <v>3.8107976743129379E-2</v>
          </cell>
          <cell r="I19">
            <v>3.1091878999181866E-2</v>
          </cell>
          <cell r="J19">
            <v>1.7402878519868326E-2</v>
          </cell>
          <cell r="K19">
            <v>1.7402878519868326E-2</v>
          </cell>
          <cell r="L19">
            <v>3.8107976743129379E-2</v>
          </cell>
          <cell r="M19">
            <v>3.4152266633847628E-2</v>
          </cell>
          <cell r="N19">
            <v>1.7402878519868326E-2</v>
          </cell>
          <cell r="O19">
            <v>3.4152266633847628E-2</v>
          </cell>
          <cell r="P19">
            <v>3.4152266633847628E-2</v>
          </cell>
          <cell r="Q19">
            <v>5.331715517318214E-2</v>
          </cell>
          <cell r="R19">
            <v>1.7402878519868326E-2</v>
          </cell>
          <cell r="S19">
            <v>3.4152266633847628E-2</v>
          </cell>
          <cell r="T19">
            <v>3.1091878999181866E-2</v>
          </cell>
          <cell r="U19">
            <v>1.7402878519868326E-2</v>
          </cell>
          <cell r="V19">
            <v>3.8107976743129379E-2</v>
          </cell>
          <cell r="W19">
            <v>3.1091878999181866E-2</v>
          </cell>
          <cell r="X19">
            <v>3.1091878999181866E-2</v>
          </cell>
          <cell r="Y19">
            <v>3.1091878999181866E-2</v>
          </cell>
          <cell r="Z19">
            <v>3.1091878999181866E-2</v>
          </cell>
          <cell r="AA19">
            <v>3.1091878999181866E-2</v>
          </cell>
          <cell r="AB19">
            <v>5.331715517318214E-2</v>
          </cell>
          <cell r="AC19">
            <v>5.331715517318214E-2</v>
          </cell>
          <cell r="AD19">
            <v>3.4152266633847628E-2</v>
          </cell>
          <cell r="AE19">
            <v>3.4152266633847628E-2</v>
          </cell>
          <cell r="AF19">
            <v>1.7402878519868326E-2</v>
          </cell>
          <cell r="AG19">
            <v>1.7402878519868326E-2</v>
          </cell>
          <cell r="AH19">
            <v>3.1091878999181866E-2</v>
          </cell>
          <cell r="AI19">
            <v>5.331715517318214E-2</v>
          </cell>
          <cell r="AJ19">
            <v>3.4152266633847628E-2</v>
          </cell>
          <cell r="AK19">
            <v>3.4152266633847628E-2</v>
          </cell>
          <cell r="AL19">
            <v>3.4152266633847628E-2</v>
          </cell>
          <cell r="AM19">
            <v>3.4152266633847628E-2</v>
          </cell>
          <cell r="AN19">
            <v>3.1091878999181866E-2</v>
          </cell>
          <cell r="AO19">
            <v>3.4152266633847628E-2</v>
          </cell>
          <cell r="AP19">
            <v>3.4152266633847628E-2</v>
          </cell>
          <cell r="AQ19">
            <v>3.1091878999181866E-2</v>
          </cell>
          <cell r="AR19" t="e">
            <v>#N/A</v>
          </cell>
          <cell r="AS19">
            <v>1.7402878519868326E-2</v>
          </cell>
          <cell r="AT19">
            <v>1.7402878519868326E-2</v>
          </cell>
          <cell r="AU19">
            <v>1.7402878519868326E-2</v>
          </cell>
          <cell r="AV19">
            <v>3.4152266633847628E-2</v>
          </cell>
          <cell r="AW19">
            <v>3.1091878999181866E-2</v>
          </cell>
          <cell r="AX19">
            <v>1.7402878519868326E-2</v>
          </cell>
          <cell r="AY19">
            <v>3.1091878999181866E-2</v>
          </cell>
          <cell r="AZ19">
            <v>3.4152266633847628E-2</v>
          </cell>
          <cell r="BA19">
            <v>3.1091878999181866E-2</v>
          </cell>
          <cell r="BB19">
            <v>3.4152266633847628E-2</v>
          </cell>
          <cell r="BC19">
            <v>3.4152266633847628E-2</v>
          </cell>
          <cell r="BD19" t="e">
            <v>#N/A</v>
          </cell>
          <cell r="BE19">
            <v>1.7402878519868326E-2</v>
          </cell>
          <cell r="BF19">
            <v>1.7402878519868326E-2</v>
          </cell>
          <cell r="BG19">
            <v>3.4152266633847628E-2</v>
          </cell>
          <cell r="BH19">
            <v>1.7402878519868326E-2</v>
          </cell>
          <cell r="BI19">
            <v>5.331715517318214E-2</v>
          </cell>
          <cell r="BJ19">
            <v>1.7402878519868326E-2</v>
          </cell>
          <cell r="BK19">
            <v>5.331715517318214E-2</v>
          </cell>
          <cell r="BL19">
            <v>3.4152266633847628E-2</v>
          </cell>
          <cell r="BM19">
            <v>1.7402878519868326E-2</v>
          </cell>
          <cell r="BN19">
            <v>3.8107976743129379E-2</v>
          </cell>
          <cell r="BO19">
            <v>3.4152266633847628E-2</v>
          </cell>
          <cell r="BP19">
            <v>3.4152266633847628E-2</v>
          </cell>
          <cell r="BQ19" t="e">
            <v>#N/A</v>
          </cell>
          <cell r="BR19">
            <v>3.4152266633847628E-2</v>
          </cell>
          <cell r="BS19">
            <v>3.4152266633847628E-2</v>
          </cell>
          <cell r="BT19">
            <v>3.4152266633847628E-2</v>
          </cell>
          <cell r="BU19">
            <v>1.7402878519868326E-2</v>
          </cell>
          <cell r="BV19">
            <v>3.1091878999181866E-2</v>
          </cell>
          <cell r="BW19">
            <v>3.1091878999181866E-2</v>
          </cell>
          <cell r="BX19" t="e">
            <v>#N/A</v>
          </cell>
          <cell r="BY19">
            <v>3.1091878999181866E-2</v>
          </cell>
          <cell r="BZ19">
            <v>5.331715517318214E-2</v>
          </cell>
          <cell r="CA19">
            <v>3.1091878999181866E-2</v>
          </cell>
          <cell r="CB19">
            <v>1.7402878519868326E-2</v>
          </cell>
          <cell r="CC19">
            <v>3.1091878999181866E-2</v>
          </cell>
          <cell r="CD19">
            <v>1.7402878519868326E-2</v>
          </cell>
          <cell r="CE19">
            <v>5.331715517318214E-2</v>
          </cell>
          <cell r="CF19">
            <v>5.331715517318214E-2</v>
          </cell>
          <cell r="CG19">
            <v>1.7402878519868326E-2</v>
          </cell>
          <cell r="CH19">
            <v>3.4152266633847628E-2</v>
          </cell>
          <cell r="CI19">
            <v>3.4152266633847628E-2</v>
          </cell>
          <cell r="CJ19">
            <v>1.7402878519868326E-2</v>
          </cell>
          <cell r="CK19">
            <v>1.7402878519868326E-2</v>
          </cell>
          <cell r="CL19">
            <v>1.7402878519868326E-2</v>
          </cell>
          <cell r="CM19">
            <v>3.1091878999181866E-2</v>
          </cell>
          <cell r="CN19">
            <v>3.4152266633847628E-2</v>
          </cell>
          <cell r="CO19">
            <v>5.331715517318214E-2</v>
          </cell>
          <cell r="CP19">
            <v>3.8107976743129379E-2</v>
          </cell>
          <cell r="CQ19">
            <v>3.4152266633847628E-2</v>
          </cell>
          <cell r="CR19">
            <v>3.8107976743129379E-2</v>
          </cell>
          <cell r="CS19">
            <v>5.331715517318214E-2</v>
          </cell>
          <cell r="CT19">
            <v>3.1091878999181866E-2</v>
          </cell>
          <cell r="CU19">
            <v>5.331715517318214E-2</v>
          </cell>
          <cell r="CV19">
            <v>3.4152266633847628E-2</v>
          </cell>
          <cell r="CW19">
            <v>5.331715517318214E-2</v>
          </cell>
          <cell r="CX19">
            <v>3.4152266633847628E-2</v>
          </cell>
          <cell r="CY19">
            <v>3.4152266633847628E-2</v>
          </cell>
          <cell r="CZ19">
            <v>3.4152266633847628E-2</v>
          </cell>
          <cell r="DA19" t="e">
            <v>#N/A</v>
          </cell>
          <cell r="DB19">
            <v>5.331715517318214E-2</v>
          </cell>
          <cell r="DC19">
            <v>3.4152266633847628E-2</v>
          </cell>
          <cell r="DD19">
            <v>1.7402878519868326E-2</v>
          </cell>
          <cell r="DE19">
            <v>1.7402878519868326E-2</v>
          </cell>
          <cell r="DF19">
            <v>1.7402878519868326E-2</v>
          </cell>
          <cell r="DG19">
            <v>3.4152266633847628E-2</v>
          </cell>
          <cell r="DH19">
            <v>3.8107976743129379E-2</v>
          </cell>
          <cell r="DI19">
            <v>3.4152266633847628E-2</v>
          </cell>
          <cell r="DJ19">
            <v>3.1091878999181866E-2</v>
          </cell>
          <cell r="DK19">
            <v>1.7402878519868326E-2</v>
          </cell>
          <cell r="DL19">
            <v>3.4152266633847628E-2</v>
          </cell>
          <cell r="DM19">
            <v>5.331715517318214E-2</v>
          </cell>
          <cell r="DN19">
            <v>1.7402878519868326E-2</v>
          </cell>
          <cell r="DO19">
            <v>5.331715517318214E-2</v>
          </cell>
          <cell r="DP19">
            <v>3.4152266633847628E-2</v>
          </cell>
          <cell r="DQ19">
            <v>3.4152266633847628E-2</v>
          </cell>
          <cell r="DR19" t="e">
            <v>#N/A</v>
          </cell>
          <cell r="DS19">
            <v>3.4152266633847628E-2</v>
          </cell>
          <cell r="DT19">
            <v>3.4152266633847628E-2</v>
          </cell>
          <cell r="DU19">
            <v>5.331715517318214E-2</v>
          </cell>
          <cell r="DV19">
            <v>3.4152266633847628E-2</v>
          </cell>
          <cell r="DW19" t="e">
            <v>#N/A</v>
          </cell>
          <cell r="DX19">
            <v>3.4152266633847628E-2</v>
          </cell>
          <cell r="DY19">
            <v>3.4152266633847628E-2</v>
          </cell>
          <cell r="DZ19">
            <v>3.1091878999181866E-2</v>
          </cell>
          <cell r="EA19">
            <v>1.7402878519868326E-2</v>
          </cell>
          <cell r="EB19">
            <v>1.7402878519868326E-2</v>
          </cell>
          <cell r="EC19">
            <v>5.331715517318214E-2</v>
          </cell>
          <cell r="ED19">
            <v>5.331715517318214E-2</v>
          </cell>
          <cell r="EE19">
            <v>1.7402878519868326E-2</v>
          </cell>
          <cell r="EF19">
            <v>3.4152266633847628E-2</v>
          </cell>
          <cell r="EG19">
            <v>5.331715517318214E-2</v>
          </cell>
          <cell r="EH19">
            <v>3.1091878999181866E-2</v>
          </cell>
          <cell r="EI19">
            <v>3.1091878999181866E-2</v>
          </cell>
          <cell r="EJ19">
            <v>5.331715517318214E-2</v>
          </cell>
          <cell r="EK19">
            <v>5.331715517318214E-2</v>
          </cell>
          <cell r="EL19">
            <v>5.331715517318214E-2</v>
          </cell>
          <cell r="EM19">
            <v>1.7402878519868326E-2</v>
          </cell>
          <cell r="EN19">
            <v>3.1091878999181866E-2</v>
          </cell>
          <cell r="EO19" t="e">
            <v>#N/A</v>
          </cell>
          <cell r="EP19">
            <v>1.7402878519868326E-2</v>
          </cell>
          <cell r="EQ19">
            <v>3.1091878999181866E-2</v>
          </cell>
          <cell r="ER19">
            <v>3.4152266633847628E-2</v>
          </cell>
          <cell r="ES19">
            <v>3.4152266633847628E-2</v>
          </cell>
          <cell r="ET19" t="e">
            <v>#N/A</v>
          </cell>
          <cell r="EU19">
            <v>1.7402878519868326E-2</v>
          </cell>
          <cell r="EV19">
            <v>3.8107976743129379E-2</v>
          </cell>
          <cell r="EW19">
            <v>3.4152266633847628E-2</v>
          </cell>
          <cell r="EX19">
            <v>3.4152266633847628E-2</v>
          </cell>
          <cell r="EY19">
            <v>3.4152266633847628E-2</v>
          </cell>
          <cell r="EZ19">
            <v>3.4152266633847628E-2</v>
          </cell>
          <cell r="FA19">
            <v>5.331715517318214E-2</v>
          </cell>
          <cell r="FB19">
            <v>3.4152266633847628E-2</v>
          </cell>
          <cell r="FC19">
            <v>3.1091878999181866E-2</v>
          </cell>
          <cell r="FD19">
            <v>1.7402878519868326E-2</v>
          </cell>
          <cell r="FE19" t="e">
            <v>#N/A</v>
          </cell>
          <cell r="FF19">
            <v>1.7402878519868326E-2</v>
          </cell>
          <cell r="FG19">
            <v>3.4152266633847628E-2</v>
          </cell>
          <cell r="FH19">
            <v>3.4152266633847628E-2</v>
          </cell>
          <cell r="FI19">
            <v>3.1091878999181866E-2</v>
          </cell>
          <cell r="FJ19">
            <v>1.7402878519868326E-2</v>
          </cell>
          <cell r="FK19">
            <v>1.7402878519868326E-2</v>
          </cell>
          <cell r="FL19">
            <v>1.7402878519868326E-2</v>
          </cell>
          <cell r="FM19" t="e">
            <v>#N/A</v>
          </cell>
          <cell r="FN19">
            <v>3.4152266633847628E-2</v>
          </cell>
          <cell r="FO19">
            <v>3.4152266633847628E-2</v>
          </cell>
          <cell r="FP19">
            <v>5.331715517318214E-2</v>
          </cell>
          <cell r="FQ19">
            <v>3.8107976743129379E-2</v>
          </cell>
          <cell r="FR19">
            <v>3.8107976743129379E-2</v>
          </cell>
          <cell r="FS19">
            <v>5.331715517318214E-2</v>
          </cell>
          <cell r="FT19">
            <v>5.331715517318214E-2</v>
          </cell>
          <cell r="FU19">
            <v>3.1091878999181866E-2</v>
          </cell>
          <cell r="FV19">
            <v>3.4152266633847628E-2</v>
          </cell>
          <cell r="FW19">
            <v>1.7402878519868326E-2</v>
          </cell>
          <cell r="FX19">
            <v>5.331715517318214E-2</v>
          </cell>
          <cell r="FY19" t="e">
            <v>#N/A</v>
          </cell>
          <cell r="FZ19">
            <v>3.4152266633847628E-2</v>
          </cell>
          <cell r="GA19">
            <v>3.4152266633847628E-2</v>
          </cell>
          <cell r="GB19">
            <v>3.8107976743129379E-2</v>
          </cell>
          <cell r="GC19">
            <v>3.1091878999181866E-2</v>
          </cell>
          <cell r="GD19">
            <v>1.7402878519868326E-2</v>
          </cell>
          <cell r="GE19">
            <v>3.8107976743129379E-2</v>
          </cell>
          <cell r="GF19">
            <v>3.1091878999181866E-2</v>
          </cell>
          <cell r="GG19">
            <v>5.331715517318214E-2</v>
          </cell>
          <cell r="GH19">
            <v>5.331715517318214E-2</v>
          </cell>
          <cell r="GI19">
            <v>5.331715517318214E-2</v>
          </cell>
          <cell r="GJ19">
            <v>3.4152266633847628E-2</v>
          </cell>
          <cell r="GK19">
            <v>3.4152266633847628E-2</v>
          </cell>
          <cell r="GL19">
            <v>3.4152266633847628E-2</v>
          </cell>
          <cell r="GM19">
            <v>3.4152266633847628E-2</v>
          </cell>
        </row>
        <row r="20">
          <cell r="B20">
            <v>5.0618329827179176E-2</v>
          </cell>
          <cell r="C20">
            <v>3.3024408238269354E-2</v>
          </cell>
          <cell r="D20">
            <v>1.7105198822698897E-2</v>
          </cell>
          <cell r="E20" t="e">
            <v>#N/A</v>
          </cell>
          <cell r="F20">
            <v>3.3024408238269354E-2</v>
          </cell>
          <cell r="G20">
            <v>3.0154324393826704E-2</v>
          </cell>
          <cell r="H20">
            <v>3.6709068417609236E-2</v>
          </cell>
          <cell r="I20">
            <v>3.0154324393826704E-2</v>
          </cell>
          <cell r="J20">
            <v>1.7105198822698897E-2</v>
          </cell>
          <cell r="K20">
            <v>1.7105198822698897E-2</v>
          </cell>
          <cell r="L20">
            <v>3.6709068417609236E-2</v>
          </cell>
          <cell r="M20">
            <v>3.3024408238269354E-2</v>
          </cell>
          <cell r="N20">
            <v>1.7105198822698897E-2</v>
          </cell>
          <cell r="O20">
            <v>3.3024408238269354E-2</v>
          </cell>
          <cell r="P20">
            <v>3.3024408238269354E-2</v>
          </cell>
          <cell r="Q20">
            <v>5.0618329827179176E-2</v>
          </cell>
          <cell r="R20">
            <v>1.7105198822698897E-2</v>
          </cell>
          <cell r="S20">
            <v>3.3024408238269354E-2</v>
          </cell>
          <cell r="T20">
            <v>3.0154324393826704E-2</v>
          </cell>
          <cell r="U20">
            <v>1.7105198822698897E-2</v>
          </cell>
          <cell r="V20">
            <v>3.6709068417609236E-2</v>
          </cell>
          <cell r="W20">
            <v>3.0154324393826704E-2</v>
          </cell>
          <cell r="X20">
            <v>3.0154324393826704E-2</v>
          </cell>
          <cell r="Y20">
            <v>3.0154324393826704E-2</v>
          </cell>
          <cell r="Z20">
            <v>3.0154324393826704E-2</v>
          </cell>
          <cell r="AA20">
            <v>3.0154324393826704E-2</v>
          </cell>
          <cell r="AB20">
            <v>5.0618329827179176E-2</v>
          </cell>
          <cell r="AC20">
            <v>5.0618329827179176E-2</v>
          </cell>
          <cell r="AD20">
            <v>3.3024408238269354E-2</v>
          </cell>
          <cell r="AE20">
            <v>3.3024408238269354E-2</v>
          </cell>
          <cell r="AF20">
            <v>1.7105198822698897E-2</v>
          </cell>
          <cell r="AG20">
            <v>1.7105198822698897E-2</v>
          </cell>
          <cell r="AH20">
            <v>3.0154324393826704E-2</v>
          </cell>
          <cell r="AI20">
            <v>5.0618329827179176E-2</v>
          </cell>
          <cell r="AJ20">
            <v>3.3024408238269354E-2</v>
          </cell>
          <cell r="AK20">
            <v>3.3024408238269354E-2</v>
          </cell>
          <cell r="AL20">
            <v>3.3024408238269354E-2</v>
          </cell>
          <cell r="AM20">
            <v>3.3024408238269354E-2</v>
          </cell>
          <cell r="AN20">
            <v>3.0154324393826704E-2</v>
          </cell>
          <cell r="AO20">
            <v>3.3024408238269354E-2</v>
          </cell>
          <cell r="AP20">
            <v>3.3024408238269354E-2</v>
          </cell>
          <cell r="AQ20">
            <v>3.0154324393826704E-2</v>
          </cell>
          <cell r="AR20" t="e">
            <v>#N/A</v>
          </cell>
          <cell r="AS20">
            <v>1.7105198822698897E-2</v>
          </cell>
          <cell r="AT20">
            <v>1.7105198822698897E-2</v>
          </cell>
          <cell r="AU20">
            <v>1.7105198822698897E-2</v>
          </cell>
          <cell r="AV20">
            <v>3.3024408238269354E-2</v>
          </cell>
          <cell r="AW20">
            <v>3.0154324393826704E-2</v>
          </cell>
          <cell r="AX20">
            <v>1.7105198822698897E-2</v>
          </cell>
          <cell r="AY20">
            <v>3.0154324393826704E-2</v>
          </cell>
          <cell r="AZ20">
            <v>3.3024408238269354E-2</v>
          </cell>
          <cell r="BA20">
            <v>3.0154324393826704E-2</v>
          </cell>
          <cell r="BB20">
            <v>3.3024408238269354E-2</v>
          </cell>
          <cell r="BC20">
            <v>3.3024408238269354E-2</v>
          </cell>
          <cell r="BD20" t="e">
            <v>#N/A</v>
          </cell>
          <cell r="BE20">
            <v>1.7105198822698897E-2</v>
          </cell>
          <cell r="BF20">
            <v>1.7105198822698897E-2</v>
          </cell>
          <cell r="BG20">
            <v>3.3024408238269354E-2</v>
          </cell>
          <cell r="BH20">
            <v>1.7105198822698897E-2</v>
          </cell>
          <cell r="BI20">
            <v>5.0618329827179176E-2</v>
          </cell>
          <cell r="BJ20">
            <v>1.7105198822698897E-2</v>
          </cell>
          <cell r="BK20">
            <v>5.0618329827179176E-2</v>
          </cell>
          <cell r="BL20">
            <v>3.3024408238269354E-2</v>
          </cell>
          <cell r="BM20">
            <v>1.7105198822698897E-2</v>
          </cell>
          <cell r="BN20">
            <v>3.6709068417609236E-2</v>
          </cell>
          <cell r="BO20">
            <v>3.3024408238269354E-2</v>
          </cell>
          <cell r="BP20">
            <v>3.3024408238269354E-2</v>
          </cell>
          <cell r="BQ20" t="e">
            <v>#N/A</v>
          </cell>
          <cell r="BR20">
            <v>3.3024408238269354E-2</v>
          </cell>
          <cell r="BS20">
            <v>3.3024408238269354E-2</v>
          </cell>
          <cell r="BT20">
            <v>3.3024408238269354E-2</v>
          </cell>
          <cell r="BU20">
            <v>1.7105198822698897E-2</v>
          </cell>
          <cell r="BV20">
            <v>3.0154324393826704E-2</v>
          </cell>
          <cell r="BW20">
            <v>3.0154324393826704E-2</v>
          </cell>
          <cell r="BX20" t="e">
            <v>#N/A</v>
          </cell>
          <cell r="BY20">
            <v>3.0154324393826704E-2</v>
          </cell>
          <cell r="BZ20">
            <v>5.0618329827179176E-2</v>
          </cell>
          <cell r="CA20">
            <v>3.0154324393826704E-2</v>
          </cell>
          <cell r="CB20">
            <v>1.7105198822698897E-2</v>
          </cell>
          <cell r="CC20">
            <v>3.0154324393826704E-2</v>
          </cell>
          <cell r="CD20">
            <v>1.7105198822698897E-2</v>
          </cell>
          <cell r="CE20">
            <v>5.0618329827179176E-2</v>
          </cell>
          <cell r="CF20">
            <v>5.0618329827179176E-2</v>
          </cell>
          <cell r="CG20">
            <v>1.7105198822698897E-2</v>
          </cell>
          <cell r="CH20">
            <v>3.3024408238269354E-2</v>
          </cell>
          <cell r="CI20">
            <v>3.3024408238269354E-2</v>
          </cell>
          <cell r="CJ20">
            <v>1.7105198822698897E-2</v>
          </cell>
          <cell r="CK20">
            <v>1.7105198822698897E-2</v>
          </cell>
          <cell r="CL20">
            <v>1.7105198822698897E-2</v>
          </cell>
          <cell r="CM20">
            <v>3.0154324393826704E-2</v>
          </cell>
          <cell r="CN20">
            <v>3.3024408238269354E-2</v>
          </cell>
          <cell r="CO20">
            <v>5.0618329827179176E-2</v>
          </cell>
          <cell r="CP20">
            <v>3.6709068417609236E-2</v>
          </cell>
          <cell r="CQ20">
            <v>3.3024408238269354E-2</v>
          </cell>
          <cell r="CR20">
            <v>3.6709068417609236E-2</v>
          </cell>
          <cell r="CS20">
            <v>5.0618329827179176E-2</v>
          </cell>
          <cell r="CT20">
            <v>3.0154324393826704E-2</v>
          </cell>
          <cell r="CU20">
            <v>5.0618329827179176E-2</v>
          </cell>
          <cell r="CV20">
            <v>3.3024408238269354E-2</v>
          </cell>
          <cell r="CW20">
            <v>5.0618329827179176E-2</v>
          </cell>
          <cell r="CX20">
            <v>3.3024408238269354E-2</v>
          </cell>
          <cell r="CY20">
            <v>3.3024408238269354E-2</v>
          </cell>
          <cell r="CZ20">
            <v>3.3024408238269354E-2</v>
          </cell>
          <cell r="DA20" t="e">
            <v>#N/A</v>
          </cell>
          <cell r="DB20">
            <v>5.0618329827179176E-2</v>
          </cell>
          <cell r="DC20">
            <v>3.3024408238269354E-2</v>
          </cell>
          <cell r="DD20">
            <v>1.7105198822698897E-2</v>
          </cell>
          <cell r="DE20">
            <v>1.7105198822698897E-2</v>
          </cell>
          <cell r="DF20">
            <v>1.7105198822698897E-2</v>
          </cell>
          <cell r="DG20">
            <v>3.3024408238269354E-2</v>
          </cell>
          <cell r="DH20">
            <v>3.6709068417609236E-2</v>
          </cell>
          <cell r="DI20">
            <v>3.3024408238269354E-2</v>
          </cell>
          <cell r="DJ20">
            <v>3.0154324393826704E-2</v>
          </cell>
          <cell r="DK20">
            <v>1.7105198822698897E-2</v>
          </cell>
          <cell r="DL20">
            <v>3.3024408238269354E-2</v>
          </cell>
          <cell r="DM20">
            <v>5.0618329827179176E-2</v>
          </cell>
          <cell r="DN20">
            <v>1.7105198822698897E-2</v>
          </cell>
          <cell r="DO20">
            <v>5.0618329827179176E-2</v>
          </cell>
          <cell r="DP20">
            <v>3.3024408238269354E-2</v>
          </cell>
          <cell r="DQ20">
            <v>3.3024408238269354E-2</v>
          </cell>
          <cell r="DR20" t="e">
            <v>#N/A</v>
          </cell>
          <cell r="DS20">
            <v>3.3024408238269354E-2</v>
          </cell>
          <cell r="DT20">
            <v>3.3024408238269354E-2</v>
          </cell>
          <cell r="DU20">
            <v>5.0618329827179176E-2</v>
          </cell>
          <cell r="DV20">
            <v>3.3024408238269354E-2</v>
          </cell>
          <cell r="DW20" t="e">
            <v>#N/A</v>
          </cell>
          <cell r="DX20">
            <v>3.3024408238269354E-2</v>
          </cell>
          <cell r="DY20">
            <v>3.3024408238269354E-2</v>
          </cell>
          <cell r="DZ20">
            <v>3.0154324393826704E-2</v>
          </cell>
          <cell r="EA20">
            <v>1.7105198822698897E-2</v>
          </cell>
          <cell r="EB20">
            <v>1.7105198822698897E-2</v>
          </cell>
          <cell r="EC20">
            <v>5.0618329827179176E-2</v>
          </cell>
          <cell r="ED20">
            <v>5.0618329827179176E-2</v>
          </cell>
          <cell r="EE20">
            <v>1.7105198822698897E-2</v>
          </cell>
          <cell r="EF20">
            <v>3.3024408238269354E-2</v>
          </cell>
          <cell r="EG20">
            <v>5.0618329827179176E-2</v>
          </cell>
          <cell r="EH20">
            <v>3.0154324393826704E-2</v>
          </cell>
          <cell r="EI20">
            <v>3.0154324393826704E-2</v>
          </cell>
          <cell r="EJ20">
            <v>5.0618329827179176E-2</v>
          </cell>
          <cell r="EK20">
            <v>5.0618329827179176E-2</v>
          </cell>
          <cell r="EL20">
            <v>5.0618329827179176E-2</v>
          </cell>
          <cell r="EM20">
            <v>1.7105198822698897E-2</v>
          </cell>
          <cell r="EN20">
            <v>3.0154324393826704E-2</v>
          </cell>
          <cell r="EO20" t="e">
            <v>#N/A</v>
          </cell>
          <cell r="EP20">
            <v>1.7105198822698897E-2</v>
          </cell>
          <cell r="EQ20">
            <v>3.0154324393826704E-2</v>
          </cell>
          <cell r="ER20">
            <v>3.3024408238269354E-2</v>
          </cell>
          <cell r="ES20">
            <v>3.3024408238269354E-2</v>
          </cell>
          <cell r="ET20" t="e">
            <v>#N/A</v>
          </cell>
          <cell r="EU20">
            <v>1.7105198822698897E-2</v>
          </cell>
          <cell r="EV20">
            <v>3.6709068417609236E-2</v>
          </cell>
          <cell r="EW20">
            <v>3.3024408238269354E-2</v>
          </cell>
          <cell r="EX20">
            <v>3.3024408238269354E-2</v>
          </cell>
          <cell r="EY20">
            <v>3.3024408238269354E-2</v>
          </cell>
          <cell r="EZ20">
            <v>3.3024408238269354E-2</v>
          </cell>
          <cell r="FA20">
            <v>5.0618329827179176E-2</v>
          </cell>
          <cell r="FB20">
            <v>3.3024408238269354E-2</v>
          </cell>
          <cell r="FC20">
            <v>3.0154324393826704E-2</v>
          </cell>
          <cell r="FD20">
            <v>1.7105198822698897E-2</v>
          </cell>
          <cell r="FE20" t="e">
            <v>#N/A</v>
          </cell>
          <cell r="FF20">
            <v>1.7105198822698897E-2</v>
          </cell>
          <cell r="FG20">
            <v>3.3024408238269354E-2</v>
          </cell>
          <cell r="FH20">
            <v>3.3024408238269354E-2</v>
          </cell>
          <cell r="FI20">
            <v>3.0154324393826704E-2</v>
          </cell>
          <cell r="FJ20">
            <v>1.7105198822698897E-2</v>
          </cell>
          <cell r="FK20">
            <v>1.7105198822698897E-2</v>
          </cell>
          <cell r="FL20">
            <v>1.7105198822698897E-2</v>
          </cell>
          <cell r="FM20" t="e">
            <v>#N/A</v>
          </cell>
          <cell r="FN20">
            <v>3.3024408238269354E-2</v>
          </cell>
          <cell r="FO20">
            <v>3.3024408238269354E-2</v>
          </cell>
          <cell r="FP20">
            <v>5.0618329827179176E-2</v>
          </cell>
          <cell r="FQ20">
            <v>3.6709068417609236E-2</v>
          </cell>
          <cell r="FR20">
            <v>3.6709068417609236E-2</v>
          </cell>
          <cell r="FS20">
            <v>5.0618329827179176E-2</v>
          </cell>
          <cell r="FT20">
            <v>5.0618329827179176E-2</v>
          </cell>
          <cell r="FU20">
            <v>3.0154324393826704E-2</v>
          </cell>
          <cell r="FV20">
            <v>3.3024408238269354E-2</v>
          </cell>
          <cell r="FW20">
            <v>1.7105198822698897E-2</v>
          </cell>
          <cell r="FX20">
            <v>5.0618329827179176E-2</v>
          </cell>
          <cell r="FY20" t="e">
            <v>#N/A</v>
          </cell>
          <cell r="FZ20">
            <v>3.3024408238269354E-2</v>
          </cell>
          <cell r="GA20">
            <v>3.3024408238269354E-2</v>
          </cell>
          <cell r="GB20">
            <v>3.6709068417609236E-2</v>
          </cell>
          <cell r="GC20">
            <v>3.0154324393826704E-2</v>
          </cell>
          <cell r="GD20">
            <v>1.7105198822698897E-2</v>
          </cell>
          <cell r="GE20">
            <v>3.6709068417609236E-2</v>
          </cell>
          <cell r="GF20">
            <v>3.0154324393826704E-2</v>
          </cell>
          <cell r="GG20">
            <v>5.0618329827179176E-2</v>
          </cell>
          <cell r="GH20">
            <v>5.0618329827179176E-2</v>
          </cell>
          <cell r="GI20">
            <v>5.0618329827179176E-2</v>
          </cell>
          <cell r="GJ20">
            <v>3.3024408238269354E-2</v>
          </cell>
          <cell r="GK20">
            <v>3.3024408238269354E-2</v>
          </cell>
          <cell r="GL20">
            <v>3.3024408238269354E-2</v>
          </cell>
          <cell r="GM20">
            <v>3.3024408238269354E-2</v>
          </cell>
        </row>
        <row r="21">
          <cell r="B21">
            <v>4.8179560921524756E-2</v>
          </cell>
          <cell r="C21">
            <v>3.1968662090559041E-2</v>
          </cell>
          <cell r="D21">
            <v>1.6817531600957558E-2</v>
          </cell>
          <cell r="E21" t="e">
            <v>#N/A</v>
          </cell>
          <cell r="F21">
            <v>3.1968662090559041E-2</v>
          </cell>
          <cell r="G21">
            <v>2.9271657342768265E-2</v>
          </cell>
          <cell r="H21">
            <v>3.5409228621527067E-2</v>
          </cell>
          <cell r="I21">
            <v>2.9271657342768265E-2</v>
          </cell>
          <cell r="J21">
            <v>1.6817531600957558E-2</v>
          </cell>
          <cell r="K21">
            <v>1.6817531600957558E-2</v>
          </cell>
          <cell r="L21">
            <v>3.5409228621527067E-2</v>
          </cell>
          <cell r="M21">
            <v>3.1968662090559041E-2</v>
          </cell>
          <cell r="N21">
            <v>1.6817531600957558E-2</v>
          </cell>
          <cell r="O21">
            <v>3.1968662090559041E-2</v>
          </cell>
          <cell r="P21">
            <v>3.1968662090559041E-2</v>
          </cell>
          <cell r="Q21">
            <v>4.8179560921524756E-2</v>
          </cell>
          <cell r="R21">
            <v>1.6817531600957558E-2</v>
          </cell>
          <cell r="S21">
            <v>3.1968662090559041E-2</v>
          </cell>
          <cell r="T21">
            <v>2.9271657342768265E-2</v>
          </cell>
          <cell r="U21">
            <v>1.6817531600957558E-2</v>
          </cell>
          <cell r="V21">
            <v>3.5409228621527067E-2</v>
          </cell>
          <cell r="W21">
            <v>2.9271657342768265E-2</v>
          </cell>
          <cell r="X21">
            <v>2.9271657342768265E-2</v>
          </cell>
          <cell r="Y21">
            <v>2.9271657342768265E-2</v>
          </cell>
          <cell r="Z21">
            <v>2.9271657342768265E-2</v>
          </cell>
          <cell r="AA21">
            <v>2.9271657342768265E-2</v>
          </cell>
          <cell r="AB21">
            <v>4.8179560921524756E-2</v>
          </cell>
          <cell r="AC21">
            <v>4.8179560921524756E-2</v>
          </cell>
          <cell r="AD21">
            <v>3.1968662090559041E-2</v>
          </cell>
          <cell r="AE21">
            <v>3.1968662090559041E-2</v>
          </cell>
          <cell r="AF21">
            <v>1.6817531600957558E-2</v>
          </cell>
          <cell r="AG21">
            <v>1.6817531600957558E-2</v>
          </cell>
          <cell r="AH21">
            <v>2.9271657342768265E-2</v>
          </cell>
          <cell r="AI21">
            <v>4.8179560921524756E-2</v>
          </cell>
          <cell r="AJ21">
            <v>3.1968662090559041E-2</v>
          </cell>
          <cell r="AK21">
            <v>3.1968662090559041E-2</v>
          </cell>
          <cell r="AL21">
            <v>3.1968662090559041E-2</v>
          </cell>
          <cell r="AM21">
            <v>3.1968662090559041E-2</v>
          </cell>
          <cell r="AN21">
            <v>2.9271657342768265E-2</v>
          </cell>
          <cell r="AO21">
            <v>3.1968662090559041E-2</v>
          </cell>
          <cell r="AP21">
            <v>3.1968662090559041E-2</v>
          </cell>
          <cell r="AQ21">
            <v>2.9271657342768265E-2</v>
          </cell>
          <cell r="AR21" t="e">
            <v>#N/A</v>
          </cell>
          <cell r="AS21">
            <v>1.6817531600957558E-2</v>
          </cell>
          <cell r="AT21">
            <v>1.6817531600957558E-2</v>
          </cell>
          <cell r="AU21">
            <v>1.6817531600957558E-2</v>
          </cell>
          <cell r="AV21">
            <v>3.1968662090559041E-2</v>
          </cell>
          <cell r="AW21">
            <v>2.9271657342768265E-2</v>
          </cell>
          <cell r="AX21">
            <v>1.6817531600957558E-2</v>
          </cell>
          <cell r="AY21">
            <v>2.9271657342768265E-2</v>
          </cell>
          <cell r="AZ21">
            <v>3.1968662090559041E-2</v>
          </cell>
          <cell r="BA21">
            <v>2.9271657342768265E-2</v>
          </cell>
          <cell r="BB21">
            <v>3.1968662090559041E-2</v>
          </cell>
          <cell r="BC21">
            <v>3.1968662090559041E-2</v>
          </cell>
          <cell r="BD21" t="e">
            <v>#N/A</v>
          </cell>
          <cell r="BE21">
            <v>1.6817531600957558E-2</v>
          </cell>
          <cell r="BF21">
            <v>1.6817531600957558E-2</v>
          </cell>
          <cell r="BG21">
            <v>3.1968662090559041E-2</v>
          </cell>
          <cell r="BH21">
            <v>1.6817531600957558E-2</v>
          </cell>
          <cell r="BI21">
            <v>4.8179560921524756E-2</v>
          </cell>
          <cell r="BJ21">
            <v>1.6817531600957558E-2</v>
          </cell>
          <cell r="BK21">
            <v>4.8179560921524756E-2</v>
          </cell>
          <cell r="BL21">
            <v>3.1968662090559041E-2</v>
          </cell>
          <cell r="BM21">
            <v>1.6817531600957558E-2</v>
          </cell>
          <cell r="BN21">
            <v>3.5409228621527067E-2</v>
          </cell>
          <cell r="BO21">
            <v>3.1968662090559041E-2</v>
          </cell>
          <cell r="BP21">
            <v>3.1968662090559041E-2</v>
          </cell>
          <cell r="BQ21" t="e">
            <v>#N/A</v>
          </cell>
          <cell r="BR21">
            <v>3.1968662090559041E-2</v>
          </cell>
          <cell r="BS21">
            <v>3.1968662090559041E-2</v>
          </cell>
          <cell r="BT21">
            <v>3.1968662090559041E-2</v>
          </cell>
          <cell r="BU21">
            <v>1.6817531600957558E-2</v>
          </cell>
          <cell r="BV21">
            <v>2.9271657342768265E-2</v>
          </cell>
          <cell r="BW21">
            <v>2.9271657342768265E-2</v>
          </cell>
          <cell r="BX21" t="e">
            <v>#N/A</v>
          </cell>
          <cell r="BY21">
            <v>2.9271657342768265E-2</v>
          </cell>
          <cell r="BZ21">
            <v>4.8179560921524756E-2</v>
          </cell>
          <cell r="CA21">
            <v>2.9271657342768265E-2</v>
          </cell>
          <cell r="CB21">
            <v>1.6817531600957558E-2</v>
          </cell>
          <cell r="CC21">
            <v>2.9271657342768265E-2</v>
          </cell>
          <cell r="CD21">
            <v>1.6817531600957558E-2</v>
          </cell>
          <cell r="CE21">
            <v>4.8179560921524756E-2</v>
          </cell>
          <cell r="CF21">
            <v>4.8179560921524756E-2</v>
          </cell>
          <cell r="CG21">
            <v>1.6817531600957558E-2</v>
          </cell>
          <cell r="CH21">
            <v>3.1968662090559041E-2</v>
          </cell>
          <cell r="CI21">
            <v>3.1968662090559041E-2</v>
          </cell>
          <cell r="CJ21">
            <v>1.6817531600957558E-2</v>
          </cell>
          <cell r="CK21">
            <v>1.6817531600957558E-2</v>
          </cell>
          <cell r="CL21">
            <v>1.6817531600957558E-2</v>
          </cell>
          <cell r="CM21">
            <v>2.9271657342768265E-2</v>
          </cell>
          <cell r="CN21">
            <v>3.1968662090559041E-2</v>
          </cell>
          <cell r="CO21">
            <v>4.8179560921524756E-2</v>
          </cell>
          <cell r="CP21">
            <v>3.5409228621527067E-2</v>
          </cell>
          <cell r="CQ21">
            <v>3.1968662090559041E-2</v>
          </cell>
          <cell r="CR21">
            <v>3.5409228621527067E-2</v>
          </cell>
          <cell r="CS21">
            <v>4.8179560921524756E-2</v>
          </cell>
          <cell r="CT21">
            <v>2.9271657342768265E-2</v>
          </cell>
          <cell r="CU21">
            <v>4.8179560921524756E-2</v>
          </cell>
          <cell r="CV21">
            <v>3.1968662090559041E-2</v>
          </cell>
          <cell r="CW21">
            <v>4.8179560921524756E-2</v>
          </cell>
          <cell r="CX21">
            <v>3.1968662090559041E-2</v>
          </cell>
          <cell r="CY21">
            <v>3.1968662090559041E-2</v>
          </cell>
          <cell r="CZ21">
            <v>3.1968662090559041E-2</v>
          </cell>
          <cell r="DA21" t="e">
            <v>#N/A</v>
          </cell>
          <cell r="DB21">
            <v>4.8179560921524756E-2</v>
          </cell>
          <cell r="DC21">
            <v>3.1968662090559041E-2</v>
          </cell>
          <cell r="DD21">
            <v>1.6817531600957558E-2</v>
          </cell>
          <cell r="DE21">
            <v>1.6817531600957558E-2</v>
          </cell>
          <cell r="DF21">
            <v>1.6817531600957558E-2</v>
          </cell>
          <cell r="DG21">
            <v>3.1968662090559041E-2</v>
          </cell>
          <cell r="DH21">
            <v>3.5409228621527067E-2</v>
          </cell>
          <cell r="DI21">
            <v>3.1968662090559041E-2</v>
          </cell>
          <cell r="DJ21">
            <v>2.9271657342768265E-2</v>
          </cell>
          <cell r="DK21">
            <v>1.6817531600957558E-2</v>
          </cell>
          <cell r="DL21">
            <v>3.1968662090559041E-2</v>
          </cell>
          <cell r="DM21">
            <v>4.8179560921524756E-2</v>
          </cell>
          <cell r="DN21">
            <v>1.6817531600957558E-2</v>
          </cell>
          <cell r="DO21">
            <v>4.8179560921524756E-2</v>
          </cell>
          <cell r="DP21">
            <v>3.1968662090559041E-2</v>
          </cell>
          <cell r="DQ21">
            <v>3.1968662090559041E-2</v>
          </cell>
          <cell r="DR21" t="e">
            <v>#N/A</v>
          </cell>
          <cell r="DS21">
            <v>3.1968662090559041E-2</v>
          </cell>
          <cell r="DT21">
            <v>3.1968662090559041E-2</v>
          </cell>
          <cell r="DU21">
            <v>4.8179560921524756E-2</v>
          </cell>
          <cell r="DV21">
            <v>3.1968662090559041E-2</v>
          </cell>
          <cell r="DW21" t="e">
            <v>#N/A</v>
          </cell>
          <cell r="DX21">
            <v>3.1968662090559041E-2</v>
          </cell>
          <cell r="DY21">
            <v>3.1968662090559041E-2</v>
          </cell>
          <cell r="DZ21">
            <v>2.9271657342768265E-2</v>
          </cell>
          <cell r="EA21">
            <v>1.6817531600957558E-2</v>
          </cell>
          <cell r="EB21">
            <v>1.6817531600957558E-2</v>
          </cell>
          <cell r="EC21">
            <v>4.8179560921524756E-2</v>
          </cell>
          <cell r="ED21">
            <v>4.8179560921524756E-2</v>
          </cell>
          <cell r="EE21">
            <v>1.6817531600957558E-2</v>
          </cell>
          <cell r="EF21">
            <v>3.1968662090559041E-2</v>
          </cell>
          <cell r="EG21">
            <v>4.8179560921524756E-2</v>
          </cell>
          <cell r="EH21">
            <v>2.9271657342768265E-2</v>
          </cell>
          <cell r="EI21">
            <v>2.9271657342768265E-2</v>
          </cell>
          <cell r="EJ21">
            <v>4.8179560921524756E-2</v>
          </cell>
          <cell r="EK21">
            <v>4.8179560921524756E-2</v>
          </cell>
          <cell r="EL21">
            <v>4.8179560921524756E-2</v>
          </cell>
          <cell r="EM21">
            <v>1.6817531600957558E-2</v>
          </cell>
          <cell r="EN21">
            <v>2.9271657342768265E-2</v>
          </cell>
          <cell r="EO21" t="e">
            <v>#N/A</v>
          </cell>
          <cell r="EP21">
            <v>1.6817531600957558E-2</v>
          </cell>
          <cell r="EQ21">
            <v>2.9271657342768265E-2</v>
          </cell>
          <cell r="ER21">
            <v>3.1968662090559041E-2</v>
          </cell>
          <cell r="ES21">
            <v>3.1968662090559041E-2</v>
          </cell>
          <cell r="ET21" t="e">
            <v>#N/A</v>
          </cell>
          <cell r="EU21">
            <v>1.6817531600957558E-2</v>
          </cell>
          <cell r="EV21">
            <v>3.5409228621527067E-2</v>
          </cell>
          <cell r="EW21">
            <v>3.1968662090559041E-2</v>
          </cell>
          <cell r="EX21">
            <v>3.1968662090559041E-2</v>
          </cell>
          <cell r="EY21">
            <v>3.1968662090559041E-2</v>
          </cell>
          <cell r="EZ21">
            <v>3.1968662090559041E-2</v>
          </cell>
          <cell r="FA21">
            <v>4.8179560921524756E-2</v>
          </cell>
          <cell r="FB21">
            <v>3.1968662090559041E-2</v>
          </cell>
          <cell r="FC21">
            <v>2.9271657342768265E-2</v>
          </cell>
          <cell r="FD21">
            <v>1.6817531600957558E-2</v>
          </cell>
          <cell r="FE21" t="e">
            <v>#N/A</v>
          </cell>
          <cell r="FF21">
            <v>1.6817531600957558E-2</v>
          </cell>
          <cell r="FG21">
            <v>3.1968662090559041E-2</v>
          </cell>
          <cell r="FH21">
            <v>3.1968662090559041E-2</v>
          </cell>
          <cell r="FI21">
            <v>2.9271657342768265E-2</v>
          </cell>
          <cell r="FJ21">
            <v>1.6817531600957558E-2</v>
          </cell>
          <cell r="FK21">
            <v>1.6817531600957558E-2</v>
          </cell>
          <cell r="FL21">
            <v>1.6817531600957558E-2</v>
          </cell>
          <cell r="FM21" t="e">
            <v>#N/A</v>
          </cell>
          <cell r="FN21">
            <v>3.1968662090559041E-2</v>
          </cell>
          <cell r="FO21">
            <v>3.1968662090559041E-2</v>
          </cell>
          <cell r="FP21">
            <v>4.8179560921524756E-2</v>
          </cell>
          <cell r="FQ21">
            <v>3.5409228621527067E-2</v>
          </cell>
          <cell r="FR21">
            <v>3.5409228621527067E-2</v>
          </cell>
          <cell r="FS21">
            <v>4.8179560921524756E-2</v>
          </cell>
          <cell r="FT21">
            <v>4.8179560921524756E-2</v>
          </cell>
          <cell r="FU21">
            <v>2.9271657342768265E-2</v>
          </cell>
          <cell r="FV21">
            <v>3.1968662090559041E-2</v>
          </cell>
          <cell r="FW21">
            <v>1.6817531600957558E-2</v>
          </cell>
          <cell r="FX21">
            <v>4.8179560921524756E-2</v>
          </cell>
          <cell r="FY21" t="e">
            <v>#N/A</v>
          </cell>
          <cell r="FZ21">
            <v>3.1968662090559041E-2</v>
          </cell>
          <cell r="GA21">
            <v>3.1968662090559041E-2</v>
          </cell>
          <cell r="GB21">
            <v>3.5409228621527067E-2</v>
          </cell>
          <cell r="GC21">
            <v>2.9271657342768265E-2</v>
          </cell>
          <cell r="GD21">
            <v>1.6817531600957558E-2</v>
          </cell>
          <cell r="GE21">
            <v>3.5409228621527067E-2</v>
          </cell>
          <cell r="GF21">
            <v>2.9271657342768265E-2</v>
          </cell>
          <cell r="GG21">
            <v>4.8179560921524756E-2</v>
          </cell>
          <cell r="GH21">
            <v>4.8179560921524756E-2</v>
          </cell>
          <cell r="GI21">
            <v>4.8179560921524756E-2</v>
          </cell>
          <cell r="GJ21">
            <v>3.1968662090559041E-2</v>
          </cell>
          <cell r="GK21">
            <v>3.1968662090559041E-2</v>
          </cell>
          <cell r="GL21">
            <v>3.1968662090559041E-2</v>
          </cell>
          <cell r="GM21">
            <v>3.1968662090559041E-2</v>
          </cell>
        </row>
        <row r="22">
          <cell r="B22">
            <v>4.5964987982752614E-2</v>
          </cell>
          <cell r="C22">
            <v>3.0978326440453507E-2</v>
          </cell>
          <cell r="D22">
            <v>1.6539380054235053E-2</v>
          </cell>
          <cell r="E22" t="e">
            <v>#N/A</v>
          </cell>
          <cell r="F22">
            <v>3.0978326440453507E-2</v>
          </cell>
          <cell r="G22">
            <v>2.8439194972431192E-2</v>
          </cell>
          <cell r="H22">
            <v>3.41982934309637E-2</v>
          </cell>
          <cell r="I22">
            <v>2.8439194972431192E-2</v>
          </cell>
          <cell r="J22">
            <v>1.6539380054235053E-2</v>
          </cell>
          <cell r="K22">
            <v>1.6539380054235053E-2</v>
          </cell>
          <cell r="L22">
            <v>3.41982934309637E-2</v>
          </cell>
          <cell r="M22">
            <v>3.0978326440453507E-2</v>
          </cell>
          <cell r="N22">
            <v>1.6539380054235053E-2</v>
          </cell>
          <cell r="O22">
            <v>3.0978326440453507E-2</v>
          </cell>
          <cell r="P22">
            <v>3.0978326440453507E-2</v>
          </cell>
          <cell r="Q22">
            <v>4.5964987982752614E-2</v>
          </cell>
          <cell r="R22">
            <v>1.6539380054235053E-2</v>
          </cell>
          <cell r="S22">
            <v>3.0978326440453507E-2</v>
          </cell>
          <cell r="T22">
            <v>2.8439194972431192E-2</v>
          </cell>
          <cell r="U22">
            <v>1.6539380054235053E-2</v>
          </cell>
          <cell r="V22">
            <v>3.41982934309637E-2</v>
          </cell>
          <cell r="W22">
            <v>2.8439194972431192E-2</v>
          </cell>
          <cell r="X22">
            <v>2.8439194972431192E-2</v>
          </cell>
          <cell r="Y22">
            <v>2.8439194972431192E-2</v>
          </cell>
          <cell r="Z22">
            <v>2.8439194972431192E-2</v>
          </cell>
          <cell r="AA22">
            <v>2.8439194972431192E-2</v>
          </cell>
          <cell r="AB22">
            <v>4.5964987982752614E-2</v>
          </cell>
          <cell r="AC22">
            <v>4.5964987982752614E-2</v>
          </cell>
          <cell r="AD22">
            <v>3.0978326440453507E-2</v>
          </cell>
          <cell r="AE22">
            <v>3.0978326440453507E-2</v>
          </cell>
          <cell r="AF22">
            <v>1.6539380054235053E-2</v>
          </cell>
          <cell r="AG22">
            <v>1.6539380054235053E-2</v>
          </cell>
          <cell r="AH22">
            <v>2.8439194972431192E-2</v>
          </cell>
          <cell r="AI22">
            <v>4.5964987982752614E-2</v>
          </cell>
          <cell r="AJ22">
            <v>3.0978326440453507E-2</v>
          </cell>
          <cell r="AK22">
            <v>3.0978326440453507E-2</v>
          </cell>
          <cell r="AL22">
            <v>3.0978326440453507E-2</v>
          </cell>
          <cell r="AM22">
            <v>3.0978326440453507E-2</v>
          </cell>
          <cell r="AN22">
            <v>2.8439194972431192E-2</v>
          </cell>
          <cell r="AO22">
            <v>3.0978326440453507E-2</v>
          </cell>
          <cell r="AP22">
            <v>3.0978326440453507E-2</v>
          </cell>
          <cell r="AQ22">
            <v>2.8439194972431192E-2</v>
          </cell>
          <cell r="AR22" t="e">
            <v>#N/A</v>
          </cell>
          <cell r="AS22">
            <v>1.6539380054235053E-2</v>
          </cell>
          <cell r="AT22">
            <v>1.6539380054235053E-2</v>
          </cell>
          <cell r="AU22">
            <v>1.6539380054235053E-2</v>
          </cell>
          <cell r="AV22">
            <v>3.0978326440453507E-2</v>
          </cell>
          <cell r="AW22">
            <v>2.8439194972431192E-2</v>
          </cell>
          <cell r="AX22">
            <v>1.6539380054235053E-2</v>
          </cell>
          <cell r="AY22">
            <v>2.8439194972431192E-2</v>
          </cell>
          <cell r="AZ22">
            <v>3.0978326440453507E-2</v>
          </cell>
          <cell r="BA22">
            <v>2.8439194972431192E-2</v>
          </cell>
          <cell r="BB22">
            <v>3.0978326440453507E-2</v>
          </cell>
          <cell r="BC22">
            <v>3.0978326440453507E-2</v>
          </cell>
          <cell r="BD22" t="e">
            <v>#N/A</v>
          </cell>
          <cell r="BE22">
            <v>1.6539380054235053E-2</v>
          </cell>
          <cell r="BF22">
            <v>1.6539380054235053E-2</v>
          </cell>
          <cell r="BG22">
            <v>3.0978326440453507E-2</v>
          </cell>
          <cell r="BH22">
            <v>1.6539380054235053E-2</v>
          </cell>
          <cell r="BI22">
            <v>4.5964987982752614E-2</v>
          </cell>
          <cell r="BJ22">
            <v>1.6539380054235053E-2</v>
          </cell>
          <cell r="BK22">
            <v>4.5964987982752614E-2</v>
          </cell>
          <cell r="BL22">
            <v>3.0978326440453507E-2</v>
          </cell>
          <cell r="BM22">
            <v>1.6539380054235053E-2</v>
          </cell>
          <cell r="BN22">
            <v>3.41982934309637E-2</v>
          </cell>
          <cell r="BO22">
            <v>3.0978326440453507E-2</v>
          </cell>
          <cell r="BP22">
            <v>3.0978326440453507E-2</v>
          </cell>
          <cell r="BQ22" t="e">
            <v>#N/A</v>
          </cell>
          <cell r="BR22">
            <v>3.0978326440453507E-2</v>
          </cell>
          <cell r="BS22">
            <v>3.0978326440453507E-2</v>
          </cell>
          <cell r="BT22">
            <v>3.0978326440453507E-2</v>
          </cell>
          <cell r="BU22">
            <v>1.6539380054235053E-2</v>
          </cell>
          <cell r="BV22">
            <v>2.8439194972431192E-2</v>
          </cell>
          <cell r="BW22">
            <v>2.8439194972431192E-2</v>
          </cell>
          <cell r="BX22" t="e">
            <v>#N/A</v>
          </cell>
          <cell r="BY22">
            <v>2.8439194972431192E-2</v>
          </cell>
          <cell r="BZ22">
            <v>4.5964987982752614E-2</v>
          </cell>
          <cell r="CA22">
            <v>2.8439194972431192E-2</v>
          </cell>
          <cell r="CB22">
            <v>1.6539380054235053E-2</v>
          </cell>
          <cell r="CC22">
            <v>2.8439194972431192E-2</v>
          </cell>
          <cell r="CD22">
            <v>1.6539380054235053E-2</v>
          </cell>
          <cell r="CE22">
            <v>4.5964987982752614E-2</v>
          </cell>
          <cell r="CF22">
            <v>4.5964987982752614E-2</v>
          </cell>
          <cell r="CG22">
            <v>1.6539380054235053E-2</v>
          </cell>
          <cell r="CH22">
            <v>3.0978326440453507E-2</v>
          </cell>
          <cell r="CI22">
            <v>3.0978326440453507E-2</v>
          </cell>
          <cell r="CJ22">
            <v>1.6539380054235053E-2</v>
          </cell>
          <cell r="CK22">
            <v>1.6539380054235053E-2</v>
          </cell>
          <cell r="CL22">
            <v>1.6539380054235053E-2</v>
          </cell>
          <cell r="CM22">
            <v>2.8439194972431192E-2</v>
          </cell>
          <cell r="CN22">
            <v>3.097832644045373E-2</v>
          </cell>
          <cell r="CO22">
            <v>4.5964987982752614E-2</v>
          </cell>
          <cell r="CP22">
            <v>3.41982934309637E-2</v>
          </cell>
          <cell r="CQ22">
            <v>3.0978326440453507E-2</v>
          </cell>
          <cell r="CR22">
            <v>3.41982934309637E-2</v>
          </cell>
          <cell r="CS22">
            <v>4.5964987982752614E-2</v>
          </cell>
          <cell r="CT22">
            <v>2.8439194972431192E-2</v>
          </cell>
          <cell r="CU22">
            <v>4.5964987982752614E-2</v>
          </cell>
          <cell r="CV22">
            <v>3.0978326440453507E-2</v>
          </cell>
          <cell r="CW22">
            <v>4.5964987982752614E-2</v>
          </cell>
          <cell r="CX22">
            <v>3.0978326440453507E-2</v>
          </cell>
          <cell r="CY22">
            <v>3.0978326440453507E-2</v>
          </cell>
          <cell r="CZ22">
            <v>3.0978326440453507E-2</v>
          </cell>
          <cell r="DA22" t="e">
            <v>#N/A</v>
          </cell>
          <cell r="DB22">
            <v>4.5964987982752614E-2</v>
          </cell>
          <cell r="DC22">
            <v>3.0978326440453507E-2</v>
          </cell>
          <cell r="DD22">
            <v>1.6539380054235053E-2</v>
          </cell>
          <cell r="DE22">
            <v>1.6539380054235053E-2</v>
          </cell>
          <cell r="DF22">
            <v>1.6539380054235053E-2</v>
          </cell>
          <cell r="DG22">
            <v>3.0978326440453507E-2</v>
          </cell>
          <cell r="DH22">
            <v>3.41982934309637E-2</v>
          </cell>
          <cell r="DI22">
            <v>3.0978326440453507E-2</v>
          </cell>
          <cell r="DJ22">
            <v>2.8439194972431192E-2</v>
          </cell>
          <cell r="DK22">
            <v>1.6539380054235053E-2</v>
          </cell>
          <cell r="DL22">
            <v>3.0978326440453507E-2</v>
          </cell>
          <cell r="DM22">
            <v>4.5964987982752614E-2</v>
          </cell>
          <cell r="DN22">
            <v>1.6539380054235053E-2</v>
          </cell>
          <cell r="DO22">
            <v>4.5964987982752614E-2</v>
          </cell>
          <cell r="DP22">
            <v>3.0978326440453507E-2</v>
          </cell>
          <cell r="DQ22">
            <v>3.0978326440453507E-2</v>
          </cell>
          <cell r="DR22" t="e">
            <v>#N/A</v>
          </cell>
          <cell r="DS22">
            <v>3.0978326440453507E-2</v>
          </cell>
          <cell r="DT22">
            <v>3.0978326440453507E-2</v>
          </cell>
          <cell r="DU22">
            <v>4.5964987982752614E-2</v>
          </cell>
          <cell r="DV22">
            <v>3.0978326440453507E-2</v>
          </cell>
          <cell r="DW22" t="e">
            <v>#N/A</v>
          </cell>
          <cell r="DX22">
            <v>3.0978326440453507E-2</v>
          </cell>
          <cell r="DY22">
            <v>3.0978326440453507E-2</v>
          </cell>
          <cell r="DZ22">
            <v>2.8439194972431192E-2</v>
          </cell>
          <cell r="EA22">
            <v>1.6539380054235053E-2</v>
          </cell>
          <cell r="EB22">
            <v>1.6539380054235053E-2</v>
          </cell>
          <cell r="EC22">
            <v>4.5964987982752614E-2</v>
          </cell>
          <cell r="ED22">
            <v>4.5964987982752614E-2</v>
          </cell>
          <cell r="EE22">
            <v>1.6539380054235053E-2</v>
          </cell>
          <cell r="EF22">
            <v>3.0978326440453507E-2</v>
          </cell>
          <cell r="EG22">
            <v>4.5964987982752614E-2</v>
          </cell>
          <cell r="EH22">
            <v>2.8439194972431192E-2</v>
          </cell>
          <cell r="EI22">
            <v>2.8439194972431192E-2</v>
          </cell>
          <cell r="EJ22">
            <v>4.5964987982752614E-2</v>
          </cell>
          <cell r="EK22">
            <v>4.5964987982752614E-2</v>
          </cell>
          <cell r="EL22">
            <v>4.5964987982752614E-2</v>
          </cell>
          <cell r="EM22">
            <v>1.6539380054235053E-2</v>
          </cell>
          <cell r="EN22">
            <v>2.8439194972431192E-2</v>
          </cell>
          <cell r="EO22" t="e">
            <v>#N/A</v>
          </cell>
          <cell r="EP22">
            <v>1.6539380054235053E-2</v>
          </cell>
          <cell r="EQ22">
            <v>2.8439194972431192E-2</v>
          </cell>
          <cell r="ER22">
            <v>3.0978326440453507E-2</v>
          </cell>
          <cell r="ES22">
            <v>3.0978326440453507E-2</v>
          </cell>
          <cell r="ET22" t="e">
            <v>#N/A</v>
          </cell>
          <cell r="EU22">
            <v>1.6539380054235053E-2</v>
          </cell>
          <cell r="EV22">
            <v>3.41982934309637E-2</v>
          </cell>
          <cell r="EW22">
            <v>3.0978326440453507E-2</v>
          </cell>
          <cell r="EX22">
            <v>3.0978326440453507E-2</v>
          </cell>
          <cell r="EY22">
            <v>3.0978326440453507E-2</v>
          </cell>
          <cell r="EZ22">
            <v>3.0978326440453507E-2</v>
          </cell>
          <cell r="FA22">
            <v>4.5964987982752614E-2</v>
          </cell>
          <cell r="FB22">
            <v>3.0978326440453507E-2</v>
          </cell>
          <cell r="FC22">
            <v>2.8439194972431192E-2</v>
          </cell>
          <cell r="FD22">
            <v>1.6539380054235053E-2</v>
          </cell>
          <cell r="FE22" t="e">
            <v>#N/A</v>
          </cell>
          <cell r="FF22">
            <v>1.6539380054235053E-2</v>
          </cell>
          <cell r="FG22">
            <v>3.0978326440453507E-2</v>
          </cell>
          <cell r="FH22">
            <v>3.0978326440453507E-2</v>
          </cell>
          <cell r="FI22">
            <v>2.8439194972431192E-2</v>
          </cell>
          <cell r="FJ22">
            <v>1.6539380054235053E-2</v>
          </cell>
          <cell r="FK22">
            <v>1.6539380054235053E-2</v>
          </cell>
          <cell r="FL22">
            <v>1.6539380054235053E-2</v>
          </cell>
          <cell r="FM22" t="e">
            <v>#N/A</v>
          </cell>
          <cell r="FN22">
            <v>3.0978326440453507E-2</v>
          </cell>
          <cell r="FO22">
            <v>3.0978326440453507E-2</v>
          </cell>
          <cell r="FP22">
            <v>4.5964987982752614E-2</v>
          </cell>
          <cell r="FQ22">
            <v>3.41982934309637E-2</v>
          </cell>
          <cell r="FR22">
            <v>3.41982934309637E-2</v>
          </cell>
          <cell r="FS22">
            <v>4.5964987982752614E-2</v>
          </cell>
          <cell r="FT22">
            <v>4.5964987982752614E-2</v>
          </cell>
          <cell r="FU22">
            <v>2.8439194972431192E-2</v>
          </cell>
          <cell r="FV22">
            <v>3.0978326440453507E-2</v>
          </cell>
          <cell r="FW22">
            <v>1.6539380054235053E-2</v>
          </cell>
          <cell r="FX22">
            <v>4.5964987982752614E-2</v>
          </cell>
          <cell r="FY22" t="e">
            <v>#N/A</v>
          </cell>
          <cell r="FZ22">
            <v>3.0978326440453507E-2</v>
          </cell>
          <cell r="GA22">
            <v>3.0978326440453507E-2</v>
          </cell>
          <cell r="GB22">
            <v>3.41982934309637E-2</v>
          </cell>
          <cell r="GC22">
            <v>2.8439194972431192E-2</v>
          </cell>
          <cell r="GD22">
            <v>1.6539380054235053E-2</v>
          </cell>
          <cell r="GE22">
            <v>3.41982934309637E-2</v>
          </cell>
          <cell r="GF22">
            <v>2.8439194972431192E-2</v>
          </cell>
          <cell r="GG22">
            <v>4.5964987982752614E-2</v>
          </cell>
          <cell r="GH22">
            <v>4.5964987982752614E-2</v>
          </cell>
          <cell r="GI22">
            <v>4.5964987982752614E-2</v>
          </cell>
          <cell r="GJ22">
            <v>3.0978326440453507E-2</v>
          </cell>
          <cell r="GK22">
            <v>3.0978326440453507E-2</v>
          </cell>
          <cell r="GL22">
            <v>3.0978326440453507E-2</v>
          </cell>
          <cell r="GM22">
            <v>3.0978326440453507E-2</v>
          </cell>
        </row>
        <row r="23">
          <cell r="B23">
            <v>4.3945054099182146E-2</v>
          </cell>
          <cell r="C23">
            <v>3.0047505021185916E-2</v>
          </cell>
          <cell r="D23">
            <v>1.6270279714449165E-2</v>
          </cell>
          <cell r="E23" t="e">
            <v>#N/A</v>
          </cell>
          <cell r="F23">
            <v>3.0047505021185916E-2</v>
          </cell>
          <cell r="G23">
            <v>2.7652772386988822E-2</v>
          </cell>
          <cell r="H23">
            <v>3.3067443301912913E-2</v>
          </cell>
          <cell r="I23">
            <v>2.7652772386988822E-2</v>
          </cell>
          <cell r="J23">
            <v>1.6270279714449165E-2</v>
          </cell>
          <cell r="K23">
            <v>1.6270279714449165E-2</v>
          </cell>
          <cell r="L23">
            <v>3.3067443301912913E-2</v>
          </cell>
          <cell r="M23">
            <v>3.0047505021185916E-2</v>
          </cell>
          <cell r="N23">
            <v>1.6270279714449165E-2</v>
          </cell>
          <cell r="O23">
            <v>3.0047505021185916E-2</v>
          </cell>
          <cell r="P23">
            <v>3.0047505021185916E-2</v>
          </cell>
          <cell r="Q23">
            <v>4.3945054099182146E-2</v>
          </cell>
          <cell r="R23">
            <v>1.6270279714449165E-2</v>
          </cell>
          <cell r="S23">
            <v>3.0047505021185916E-2</v>
          </cell>
          <cell r="T23">
            <v>2.7652772386988822E-2</v>
          </cell>
          <cell r="U23">
            <v>1.6270279714449165E-2</v>
          </cell>
          <cell r="V23">
            <v>3.3067443301912913E-2</v>
          </cell>
          <cell r="W23">
            <v>2.7652772386988822E-2</v>
          </cell>
          <cell r="X23">
            <v>2.7652772386988822E-2</v>
          </cell>
          <cell r="Y23">
            <v>2.7652772386988822E-2</v>
          </cell>
          <cell r="Z23">
            <v>2.7652772386988822E-2</v>
          </cell>
          <cell r="AA23">
            <v>2.7652772386988822E-2</v>
          </cell>
          <cell r="AB23">
            <v>4.3945054099182146E-2</v>
          </cell>
          <cell r="AC23">
            <v>4.3945054099182146E-2</v>
          </cell>
          <cell r="AD23">
            <v>3.0047505021185916E-2</v>
          </cell>
          <cell r="AE23">
            <v>3.0047505021185916E-2</v>
          </cell>
          <cell r="AF23">
            <v>1.6270279714449165E-2</v>
          </cell>
          <cell r="AG23">
            <v>1.6270279714449165E-2</v>
          </cell>
          <cell r="AH23">
            <v>2.7652772386988822E-2</v>
          </cell>
          <cell r="AI23">
            <v>4.3945054099182146E-2</v>
          </cell>
          <cell r="AJ23">
            <v>3.0047505021185916E-2</v>
          </cell>
          <cell r="AK23">
            <v>3.0047505021185916E-2</v>
          </cell>
          <cell r="AL23">
            <v>3.0047505021185916E-2</v>
          </cell>
          <cell r="AM23">
            <v>3.0047505021185916E-2</v>
          </cell>
          <cell r="AN23">
            <v>2.7652772386988822E-2</v>
          </cell>
          <cell r="AO23">
            <v>3.0047505021185916E-2</v>
          </cell>
          <cell r="AP23">
            <v>3.0047505021185916E-2</v>
          </cell>
          <cell r="AQ23">
            <v>2.7652772386988822E-2</v>
          </cell>
          <cell r="AR23" t="e">
            <v>#N/A</v>
          </cell>
          <cell r="AS23">
            <v>1.6270279714449165E-2</v>
          </cell>
          <cell r="AT23">
            <v>1.6270279714449165E-2</v>
          </cell>
          <cell r="AU23">
            <v>1.6270279714449165E-2</v>
          </cell>
          <cell r="AV23">
            <v>3.0047505021185916E-2</v>
          </cell>
          <cell r="AW23">
            <v>2.7652772386988822E-2</v>
          </cell>
          <cell r="AX23">
            <v>1.6270279714449165E-2</v>
          </cell>
          <cell r="AY23">
            <v>2.7652772386988822E-2</v>
          </cell>
          <cell r="AZ23">
            <v>3.0047505021185916E-2</v>
          </cell>
          <cell r="BA23">
            <v>2.7652772386988822E-2</v>
          </cell>
          <cell r="BB23">
            <v>3.0047505021185916E-2</v>
          </cell>
          <cell r="BC23">
            <v>3.0047505021185916E-2</v>
          </cell>
          <cell r="BD23" t="e">
            <v>#N/A</v>
          </cell>
          <cell r="BE23">
            <v>1.6270279714449165E-2</v>
          </cell>
          <cell r="BF23">
            <v>1.6270279714449165E-2</v>
          </cell>
          <cell r="BG23">
            <v>3.0047505021185916E-2</v>
          </cell>
          <cell r="BH23">
            <v>1.6270279714449165E-2</v>
          </cell>
          <cell r="BI23">
            <v>4.3945054099182146E-2</v>
          </cell>
          <cell r="BJ23">
            <v>1.6270279714449165E-2</v>
          </cell>
          <cell r="BK23">
            <v>4.3945054099182146E-2</v>
          </cell>
          <cell r="BL23">
            <v>3.0047505021185916E-2</v>
          </cell>
          <cell r="BM23">
            <v>1.6270279714449165E-2</v>
          </cell>
          <cell r="BN23">
            <v>3.3067443301912913E-2</v>
          </cell>
          <cell r="BO23">
            <v>3.0047505021185916E-2</v>
          </cell>
          <cell r="BP23">
            <v>3.0047505021185916E-2</v>
          </cell>
          <cell r="BQ23" t="e">
            <v>#N/A</v>
          </cell>
          <cell r="BR23">
            <v>3.0047505021185916E-2</v>
          </cell>
          <cell r="BS23">
            <v>3.0047505021185916E-2</v>
          </cell>
          <cell r="BT23">
            <v>3.0047505021185916E-2</v>
          </cell>
          <cell r="BU23">
            <v>1.6270279714449165E-2</v>
          </cell>
          <cell r="BV23">
            <v>2.7652772386988822E-2</v>
          </cell>
          <cell r="BW23">
            <v>2.7652772386988822E-2</v>
          </cell>
          <cell r="BX23" t="e">
            <v>#N/A</v>
          </cell>
          <cell r="BY23">
            <v>2.7652772386988822E-2</v>
          </cell>
          <cell r="BZ23">
            <v>4.3945054099182146E-2</v>
          </cell>
          <cell r="CA23">
            <v>2.7652772386988822E-2</v>
          </cell>
          <cell r="CB23">
            <v>1.6270279714449165E-2</v>
          </cell>
          <cell r="CC23">
            <v>2.7652772386988822E-2</v>
          </cell>
          <cell r="CD23">
            <v>1.6270279714449165E-2</v>
          </cell>
          <cell r="CE23">
            <v>4.3945054099182146E-2</v>
          </cell>
          <cell r="CF23">
            <v>4.3945054099182146E-2</v>
          </cell>
          <cell r="CG23">
            <v>1.6270279714449165E-2</v>
          </cell>
          <cell r="CH23">
            <v>3.0047505021185916E-2</v>
          </cell>
          <cell r="CI23">
            <v>3.0047505021185916E-2</v>
          </cell>
          <cell r="CJ23">
            <v>1.6270279714449165E-2</v>
          </cell>
          <cell r="CK23">
            <v>1.6270279714449165E-2</v>
          </cell>
          <cell r="CL23">
            <v>1.6270279714449165E-2</v>
          </cell>
          <cell r="CM23">
            <v>2.7652772386988822E-2</v>
          </cell>
          <cell r="CN23">
            <v>3.0047505021185916E-2</v>
          </cell>
          <cell r="CO23">
            <v>4.3945054099182146E-2</v>
          </cell>
          <cell r="CP23">
            <v>3.3067443301912913E-2</v>
          </cell>
          <cell r="CQ23">
            <v>3.0047505021185916E-2</v>
          </cell>
          <cell r="CR23">
            <v>3.3067443301912913E-2</v>
          </cell>
          <cell r="CS23">
            <v>4.3945054099182146E-2</v>
          </cell>
          <cell r="CT23">
            <v>2.7652772386988822E-2</v>
          </cell>
          <cell r="CU23">
            <v>4.3945054099182146E-2</v>
          </cell>
          <cell r="CV23">
            <v>3.0047505021185916E-2</v>
          </cell>
          <cell r="CW23">
            <v>4.3945054099182146E-2</v>
          </cell>
          <cell r="CX23">
            <v>3.0047505021185916E-2</v>
          </cell>
          <cell r="CY23">
            <v>3.0047505021185916E-2</v>
          </cell>
          <cell r="CZ23">
            <v>3.0047505021185916E-2</v>
          </cell>
          <cell r="DA23" t="e">
            <v>#N/A</v>
          </cell>
          <cell r="DB23">
            <v>4.3945054099182146E-2</v>
          </cell>
          <cell r="DC23">
            <v>3.0047505021185916E-2</v>
          </cell>
          <cell r="DD23">
            <v>1.6270279714449165E-2</v>
          </cell>
          <cell r="DE23">
            <v>1.6270279714449165E-2</v>
          </cell>
          <cell r="DF23">
            <v>1.6270279714449165E-2</v>
          </cell>
          <cell r="DG23">
            <v>3.0047505021185916E-2</v>
          </cell>
          <cell r="DH23">
            <v>3.3067443301912913E-2</v>
          </cell>
          <cell r="DI23">
            <v>3.0047505021185916E-2</v>
          </cell>
          <cell r="DJ23">
            <v>2.7652772386988822E-2</v>
          </cell>
          <cell r="DK23">
            <v>1.6270279714449165E-2</v>
          </cell>
          <cell r="DL23">
            <v>3.0047505021185916E-2</v>
          </cell>
          <cell r="DM23">
            <v>4.3945054099182146E-2</v>
          </cell>
          <cell r="DN23">
            <v>1.6270279714449165E-2</v>
          </cell>
          <cell r="DO23">
            <v>4.3945054099182146E-2</v>
          </cell>
          <cell r="DP23">
            <v>3.0047505021185916E-2</v>
          </cell>
          <cell r="DQ23">
            <v>3.0047505021185916E-2</v>
          </cell>
          <cell r="DR23" t="e">
            <v>#N/A</v>
          </cell>
          <cell r="DS23">
            <v>3.0047505021185916E-2</v>
          </cell>
          <cell r="DT23">
            <v>3.0047505021185916E-2</v>
          </cell>
          <cell r="DU23">
            <v>4.3945054099182146E-2</v>
          </cell>
          <cell r="DV23">
            <v>3.0047505021185916E-2</v>
          </cell>
          <cell r="DW23" t="e">
            <v>#N/A</v>
          </cell>
          <cell r="DX23">
            <v>3.0047505021185916E-2</v>
          </cell>
          <cell r="DY23">
            <v>3.0047505021185916E-2</v>
          </cell>
          <cell r="DZ23">
            <v>2.7652772386988822E-2</v>
          </cell>
          <cell r="EA23">
            <v>1.6270279714449165E-2</v>
          </cell>
          <cell r="EB23">
            <v>1.6270279714449165E-2</v>
          </cell>
          <cell r="EC23">
            <v>4.3945054099182146E-2</v>
          </cell>
          <cell r="ED23">
            <v>4.3945054099182146E-2</v>
          </cell>
          <cell r="EE23">
            <v>1.6270279714449165E-2</v>
          </cell>
          <cell r="EF23">
            <v>3.0047505021185916E-2</v>
          </cell>
          <cell r="EG23">
            <v>4.3945054099182146E-2</v>
          </cell>
          <cell r="EH23">
            <v>2.7652772386988822E-2</v>
          </cell>
          <cell r="EI23">
            <v>2.7652772386988822E-2</v>
          </cell>
          <cell r="EJ23">
            <v>4.3945054099182146E-2</v>
          </cell>
          <cell r="EK23">
            <v>4.3945054099182146E-2</v>
          </cell>
          <cell r="EL23">
            <v>4.3945054099182146E-2</v>
          </cell>
          <cell r="EM23">
            <v>1.6270279714449165E-2</v>
          </cell>
          <cell r="EN23">
            <v>2.7652772386988822E-2</v>
          </cell>
          <cell r="EO23" t="e">
            <v>#N/A</v>
          </cell>
          <cell r="EP23">
            <v>1.6270279714449165E-2</v>
          </cell>
          <cell r="EQ23">
            <v>2.7652772386988822E-2</v>
          </cell>
          <cell r="ER23">
            <v>3.0047505021185916E-2</v>
          </cell>
          <cell r="ES23">
            <v>3.0047505021185916E-2</v>
          </cell>
          <cell r="ET23" t="e">
            <v>#N/A</v>
          </cell>
          <cell r="EU23">
            <v>1.6270279714449165E-2</v>
          </cell>
          <cell r="EV23">
            <v>3.3067443301912913E-2</v>
          </cell>
          <cell r="EW23">
            <v>3.0047505021185916E-2</v>
          </cell>
          <cell r="EX23">
            <v>3.0047505021185916E-2</v>
          </cell>
          <cell r="EY23">
            <v>3.0047505021185916E-2</v>
          </cell>
          <cell r="EZ23">
            <v>3.0047505021185916E-2</v>
          </cell>
          <cell r="FA23">
            <v>4.3945054099182146E-2</v>
          </cell>
          <cell r="FB23">
            <v>3.0047505021185916E-2</v>
          </cell>
          <cell r="FC23">
            <v>2.7652772386988822E-2</v>
          </cell>
          <cell r="FD23">
            <v>1.6270279714449165E-2</v>
          </cell>
          <cell r="FE23" t="e">
            <v>#N/A</v>
          </cell>
          <cell r="FF23">
            <v>1.6270279714449165E-2</v>
          </cell>
          <cell r="FG23">
            <v>3.0047505021185916E-2</v>
          </cell>
          <cell r="FH23">
            <v>3.0047505021185916E-2</v>
          </cell>
          <cell r="FI23">
            <v>2.7652772386988822E-2</v>
          </cell>
          <cell r="FJ23">
            <v>1.6270279714449165E-2</v>
          </cell>
          <cell r="FK23">
            <v>1.6270279714449165E-2</v>
          </cell>
          <cell r="FL23">
            <v>1.6270279714449165E-2</v>
          </cell>
          <cell r="FM23" t="e">
            <v>#N/A</v>
          </cell>
          <cell r="FN23">
            <v>3.0047505021185916E-2</v>
          </cell>
          <cell r="FO23">
            <v>3.0047505021185916E-2</v>
          </cell>
          <cell r="FP23">
            <v>4.3945054099182146E-2</v>
          </cell>
          <cell r="FQ23">
            <v>3.3067443301912913E-2</v>
          </cell>
          <cell r="FR23">
            <v>3.3067443301912913E-2</v>
          </cell>
          <cell r="FS23">
            <v>4.3945054099182146E-2</v>
          </cell>
          <cell r="FT23">
            <v>4.3945054099182146E-2</v>
          </cell>
          <cell r="FU23">
            <v>2.7652772386988822E-2</v>
          </cell>
          <cell r="FV23">
            <v>3.0047505021185916E-2</v>
          </cell>
          <cell r="FW23">
            <v>1.6270279714449165E-2</v>
          </cell>
          <cell r="FX23">
            <v>4.3945054099182146E-2</v>
          </cell>
          <cell r="FY23" t="e">
            <v>#N/A</v>
          </cell>
          <cell r="FZ23">
            <v>3.0047505021185916E-2</v>
          </cell>
          <cell r="GA23">
            <v>3.0047505021185916E-2</v>
          </cell>
          <cell r="GB23">
            <v>3.3067443301912913E-2</v>
          </cell>
          <cell r="GC23">
            <v>2.7652772386988822E-2</v>
          </cell>
          <cell r="GD23">
            <v>1.6270279714449165E-2</v>
          </cell>
          <cell r="GE23">
            <v>3.3067443301912913E-2</v>
          </cell>
          <cell r="GF23">
            <v>2.7652772386988822E-2</v>
          </cell>
          <cell r="GG23">
            <v>4.3945054099182146E-2</v>
          </cell>
          <cell r="GH23">
            <v>4.3945054099182146E-2</v>
          </cell>
          <cell r="GI23">
            <v>4.3945054099182146E-2</v>
          </cell>
          <cell r="GJ23">
            <v>3.0047505021185916E-2</v>
          </cell>
          <cell r="GK23">
            <v>3.0047505021185916E-2</v>
          </cell>
          <cell r="GL23">
            <v>3.0047505021185916E-2</v>
          </cell>
          <cell r="GM23">
            <v>3.0047505021185916E-2</v>
          </cell>
        </row>
        <row r="24">
          <cell r="B24">
            <v>5.2694333389911474E-2</v>
          </cell>
          <cell r="C24">
            <v>4.71802116738258E-2</v>
          </cell>
          <cell r="D24">
            <v>1.8309394471917706E-2</v>
          </cell>
          <cell r="E24" t="e">
            <v>#N/A</v>
          </cell>
          <cell r="F24">
            <v>4.71802116738258E-2</v>
          </cell>
          <cell r="G24">
            <v>3.8489893656343588E-2</v>
          </cell>
          <cell r="H24">
            <v>3.8281465299725204E-2</v>
          </cell>
          <cell r="I24">
            <v>3.8489893656343588E-2</v>
          </cell>
          <cell r="J24">
            <v>1.8309394471917706E-2</v>
          </cell>
          <cell r="K24">
            <v>1.8309394471917706E-2</v>
          </cell>
          <cell r="L24">
            <v>3.8281465299725204E-2</v>
          </cell>
          <cell r="M24">
            <v>4.71802116738258E-2</v>
          </cell>
          <cell r="N24">
            <v>1.8309394471917706E-2</v>
          </cell>
          <cell r="O24">
            <v>4.71802116738258E-2</v>
          </cell>
          <cell r="P24">
            <v>4.71802116738258E-2</v>
          </cell>
          <cell r="Q24">
            <v>5.2694333389911474E-2</v>
          </cell>
          <cell r="R24">
            <v>1.8309394471917706E-2</v>
          </cell>
          <cell r="S24">
            <v>4.71802116738258E-2</v>
          </cell>
          <cell r="T24">
            <v>3.8489893656343588E-2</v>
          </cell>
          <cell r="U24">
            <v>1.8309394471917706E-2</v>
          </cell>
          <cell r="V24">
            <v>3.8281465299725204E-2</v>
          </cell>
          <cell r="W24">
            <v>3.8489893656343588E-2</v>
          </cell>
          <cell r="X24">
            <v>3.8489893656343588E-2</v>
          </cell>
          <cell r="Y24">
            <v>3.8489893656343588E-2</v>
          </cell>
          <cell r="Z24">
            <v>3.8489893656343588E-2</v>
          </cell>
          <cell r="AA24">
            <v>3.8489893656343588E-2</v>
          </cell>
          <cell r="AB24">
            <v>5.2694333389911474E-2</v>
          </cell>
          <cell r="AC24">
            <v>5.2694333389911474E-2</v>
          </cell>
          <cell r="AD24">
            <v>4.71802116738258E-2</v>
          </cell>
          <cell r="AE24">
            <v>4.71802116738258E-2</v>
          </cell>
          <cell r="AF24">
            <v>1.8309394471917706E-2</v>
          </cell>
          <cell r="AG24">
            <v>1.8309394471917706E-2</v>
          </cell>
          <cell r="AH24">
            <v>3.8489893656343588E-2</v>
          </cell>
          <cell r="AI24">
            <v>5.2694333389911474E-2</v>
          </cell>
          <cell r="AJ24">
            <v>4.71802116738258E-2</v>
          </cell>
          <cell r="AK24">
            <v>4.71802116738258E-2</v>
          </cell>
          <cell r="AL24">
            <v>4.71802116738258E-2</v>
          </cell>
          <cell r="AM24">
            <v>4.71802116738258E-2</v>
          </cell>
          <cell r="AN24">
            <v>3.8489893656343588E-2</v>
          </cell>
          <cell r="AO24">
            <v>4.71802116738258E-2</v>
          </cell>
          <cell r="AP24">
            <v>4.71802116738258E-2</v>
          </cell>
          <cell r="AQ24">
            <v>3.8489893656343588E-2</v>
          </cell>
          <cell r="AR24" t="e">
            <v>#N/A</v>
          </cell>
          <cell r="AS24">
            <v>1.8309394471917706E-2</v>
          </cell>
          <cell r="AT24">
            <v>1.8309394471917706E-2</v>
          </cell>
          <cell r="AU24">
            <v>1.8309394471917706E-2</v>
          </cell>
          <cell r="AV24">
            <v>4.71802116738258E-2</v>
          </cell>
          <cell r="AW24">
            <v>3.8489893656343588E-2</v>
          </cell>
          <cell r="AX24">
            <v>1.8309394471917706E-2</v>
          </cell>
          <cell r="AY24">
            <v>3.8489893656343588E-2</v>
          </cell>
          <cell r="AZ24">
            <v>4.71802116738258E-2</v>
          </cell>
          <cell r="BA24">
            <v>3.8489893656343588E-2</v>
          </cell>
          <cell r="BB24">
            <v>4.71802116738258E-2</v>
          </cell>
          <cell r="BC24">
            <v>4.71802116738258E-2</v>
          </cell>
          <cell r="BD24" t="e">
            <v>#N/A</v>
          </cell>
          <cell r="BE24">
            <v>1.8309394471917706E-2</v>
          </cell>
          <cell r="BF24">
            <v>1.8309394471917706E-2</v>
          </cell>
          <cell r="BG24">
            <v>4.71802116738258E-2</v>
          </cell>
          <cell r="BH24">
            <v>1.8309394471917706E-2</v>
          </cell>
          <cell r="BI24">
            <v>5.2694333389911474E-2</v>
          </cell>
          <cell r="BJ24">
            <v>1.8309394471917706E-2</v>
          </cell>
          <cell r="BK24">
            <v>5.2694333389911474E-2</v>
          </cell>
          <cell r="BL24">
            <v>4.71802116738258E-2</v>
          </cell>
          <cell r="BM24">
            <v>1.8309394471917706E-2</v>
          </cell>
          <cell r="BN24">
            <v>3.8281465299725204E-2</v>
          </cell>
          <cell r="BO24">
            <v>4.71802116738258E-2</v>
          </cell>
          <cell r="BP24">
            <v>4.71802116738258E-2</v>
          </cell>
          <cell r="BQ24" t="e">
            <v>#N/A</v>
          </cell>
          <cell r="BR24">
            <v>4.71802116738258E-2</v>
          </cell>
          <cell r="BS24">
            <v>4.71802116738258E-2</v>
          </cell>
          <cell r="BT24">
            <v>4.71802116738258E-2</v>
          </cell>
          <cell r="BU24">
            <v>1.8309394471917706E-2</v>
          </cell>
          <cell r="BV24">
            <v>3.8489893656343588E-2</v>
          </cell>
          <cell r="BW24">
            <v>3.8489893656343588E-2</v>
          </cell>
          <cell r="BX24" t="e">
            <v>#N/A</v>
          </cell>
          <cell r="BY24">
            <v>3.8489893656343588E-2</v>
          </cell>
          <cell r="BZ24">
            <v>5.2694333389911474E-2</v>
          </cell>
          <cell r="CA24">
            <v>3.8489893656343588E-2</v>
          </cell>
          <cell r="CB24">
            <v>1.8309394471917706E-2</v>
          </cell>
          <cell r="CC24">
            <v>3.8489893656343588E-2</v>
          </cell>
          <cell r="CD24">
            <v>1.8309394471917706E-2</v>
          </cell>
          <cell r="CE24">
            <v>5.2694333389911474E-2</v>
          </cell>
          <cell r="CF24">
            <v>5.2694333389911474E-2</v>
          </cell>
          <cell r="CG24">
            <v>1.8309394471917706E-2</v>
          </cell>
          <cell r="CH24">
            <v>4.71802116738258E-2</v>
          </cell>
          <cell r="CI24">
            <v>4.71802116738258E-2</v>
          </cell>
          <cell r="CJ24">
            <v>1.8309394471917706E-2</v>
          </cell>
          <cell r="CK24">
            <v>1.8309394471917706E-2</v>
          </cell>
          <cell r="CL24">
            <v>1.8309394471917706E-2</v>
          </cell>
          <cell r="CM24">
            <v>3.8489893656343588E-2</v>
          </cell>
          <cell r="CN24">
            <v>4.71802116738258E-2</v>
          </cell>
          <cell r="CO24">
            <v>5.2694333389911474E-2</v>
          </cell>
          <cell r="CP24">
            <v>3.8281465299725204E-2</v>
          </cell>
          <cell r="CQ24">
            <v>4.71802116738258E-2</v>
          </cell>
          <cell r="CR24">
            <v>3.8281465299725204E-2</v>
          </cell>
          <cell r="CS24">
            <v>5.2694333389911474E-2</v>
          </cell>
          <cell r="CT24">
            <v>3.8489893656343588E-2</v>
          </cell>
          <cell r="CU24">
            <v>5.2694333389911474E-2</v>
          </cell>
          <cell r="CV24">
            <v>4.71802116738258E-2</v>
          </cell>
          <cell r="CW24">
            <v>5.2694333389911474E-2</v>
          </cell>
          <cell r="CX24">
            <v>4.71802116738258E-2</v>
          </cell>
          <cell r="CY24">
            <v>4.71802116738258E-2</v>
          </cell>
          <cell r="CZ24">
            <v>4.71802116738258E-2</v>
          </cell>
          <cell r="DA24" t="e">
            <v>#N/A</v>
          </cell>
          <cell r="DB24">
            <v>5.2694333389911474E-2</v>
          </cell>
          <cell r="DC24">
            <v>4.71802116738258E-2</v>
          </cell>
          <cell r="DD24">
            <v>1.8309394471917706E-2</v>
          </cell>
          <cell r="DE24">
            <v>1.8309394471917706E-2</v>
          </cell>
          <cell r="DF24">
            <v>1.8309394471917706E-2</v>
          </cell>
          <cell r="DG24">
            <v>4.71802116738258E-2</v>
          </cell>
          <cell r="DH24">
            <v>3.8281465299725204E-2</v>
          </cell>
          <cell r="DI24">
            <v>4.71802116738258E-2</v>
          </cell>
          <cell r="DJ24">
            <v>3.8489893656343588E-2</v>
          </cell>
          <cell r="DK24">
            <v>1.8309394471917706E-2</v>
          </cell>
          <cell r="DL24">
            <v>4.71802116738258E-2</v>
          </cell>
          <cell r="DM24">
            <v>5.2694333389911474E-2</v>
          </cell>
          <cell r="DN24">
            <v>1.8309394471917706E-2</v>
          </cell>
          <cell r="DO24">
            <v>5.2694333389911474E-2</v>
          </cell>
          <cell r="DP24">
            <v>4.71802116738258E-2</v>
          </cell>
          <cell r="DQ24">
            <v>4.71802116738258E-2</v>
          </cell>
          <cell r="DR24" t="e">
            <v>#N/A</v>
          </cell>
          <cell r="DS24">
            <v>4.71802116738258E-2</v>
          </cell>
          <cell r="DT24">
            <v>4.71802116738258E-2</v>
          </cell>
          <cell r="DU24">
            <v>5.2694333389911474E-2</v>
          </cell>
          <cell r="DV24">
            <v>4.71802116738258E-2</v>
          </cell>
          <cell r="DW24" t="e">
            <v>#N/A</v>
          </cell>
          <cell r="DX24">
            <v>4.71802116738258E-2</v>
          </cell>
          <cell r="DY24">
            <v>4.71802116738258E-2</v>
          </cell>
          <cell r="DZ24">
            <v>3.8489893656343588E-2</v>
          </cell>
          <cell r="EA24">
            <v>1.8309394471917706E-2</v>
          </cell>
          <cell r="EB24">
            <v>1.8309394471917706E-2</v>
          </cell>
          <cell r="EC24">
            <v>5.2694333389911474E-2</v>
          </cell>
          <cell r="ED24">
            <v>5.2694333389911474E-2</v>
          </cell>
          <cell r="EE24">
            <v>1.8309394471917706E-2</v>
          </cell>
          <cell r="EF24">
            <v>4.71802116738258E-2</v>
          </cell>
          <cell r="EG24">
            <v>5.2694333389911474E-2</v>
          </cell>
          <cell r="EH24">
            <v>3.8489893656343588E-2</v>
          </cell>
          <cell r="EI24">
            <v>3.8489893656343588E-2</v>
          </cell>
          <cell r="EJ24">
            <v>5.2694333389911474E-2</v>
          </cell>
          <cell r="EK24">
            <v>5.2694333389911474E-2</v>
          </cell>
          <cell r="EL24">
            <v>5.2694333389911474E-2</v>
          </cell>
          <cell r="EM24">
            <v>1.8309394471917706E-2</v>
          </cell>
          <cell r="EN24">
            <v>3.8489893656343588E-2</v>
          </cell>
          <cell r="EO24" t="e">
            <v>#N/A</v>
          </cell>
          <cell r="EP24">
            <v>1.8309394471917706E-2</v>
          </cell>
          <cell r="EQ24">
            <v>3.8489893656343588E-2</v>
          </cell>
          <cell r="ER24">
            <v>4.71802116738258E-2</v>
          </cell>
          <cell r="ES24">
            <v>4.71802116738258E-2</v>
          </cell>
          <cell r="ET24" t="e">
            <v>#N/A</v>
          </cell>
          <cell r="EU24">
            <v>1.8309394471917706E-2</v>
          </cell>
          <cell r="EV24">
            <v>3.8281465299725204E-2</v>
          </cell>
          <cell r="EW24">
            <v>4.71802116738258E-2</v>
          </cell>
          <cell r="EX24">
            <v>4.71802116738258E-2</v>
          </cell>
          <cell r="EY24">
            <v>4.71802116738258E-2</v>
          </cell>
          <cell r="EZ24">
            <v>4.71802116738258E-2</v>
          </cell>
          <cell r="FA24">
            <v>5.2694333389911474E-2</v>
          </cell>
          <cell r="FB24">
            <v>4.71802116738258E-2</v>
          </cell>
          <cell r="FC24">
            <v>3.8489893656343588E-2</v>
          </cell>
          <cell r="FD24">
            <v>1.8309394471917706E-2</v>
          </cell>
          <cell r="FE24" t="e">
            <v>#N/A</v>
          </cell>
          <cell r="FF24">
            <v>1.8309394471917706E-2</v>
          </cell>
          <cell r="FG24">
            <v>4.71802116738258E-2</v>
          </cell>
          <cell r="FH24">
            <v>4.71802116738258E-2</v>
          </cell>
          <cell r="FI24">
            <v>3.8489893656343588E-2</v>
          </cell>
          <cell r="FJ24">
            <v>1.8309394471917706E-2</v>
          </cell>
          <cell r="FK24">
            <v>1.8309394471917706E-2</v>
          </cell>
          <cell r="FL24">
            <v>1.8309394471917706E-2</v>
          </cell>
          <cell r="FM24" t="e">
            <v>#N/A</v>
          </cell>
          <cell r="FN24">
            <v>4.71802116738258E-2</v>
          </cell>
          <cell r="FO24">
            <v>4.71802116738258E-2</v>
          </cell>
          <cell r="FP24">
            <v>5.2694333389911474E-2</v>
          </cell>
          <cell r="FQ24">
            <v>3.8281465299725204E-2</v>
          </cell>
          <cell r="FR24">
            <v>3.8281465299725204E-2</v>
          </cell>
          <cell r="FS24">
            <v>5.2694333389911474E-2</v>
          </cell>
          <cell r="FT24">
            <v>5.2694333389911474E-2</v>
          </cell>
          <cell r="FU24">
            <v>3.8489893656343588E-2</v>
          </cell>
          <cell r="FV24">
            <v>4.71802116738258E-2</v>
          </cell>
          <cell r="FW24">
            <v>1.8309394471917706E-2</v>
          </cell>
          <cell r="FX24">
            <v>5.2694333389911474E-2</v>
          </cell>
          <cell r="FY24" t="e">
            <v>#N/A</v>
          </cell>
          <cell r="FZ24">
            <v>4.71802116738258E-2</v>
          </cell>
          <cell r="GA24">
            <v>4.71802116738258E-2</v>
          </cell>
          <cell r="GB24">
            <v>3.8281465299725204E-2</v>
          </cell>
          <cell r="GC24">
            <v>3.8489893656343588E-2</v>
          </cell>
          <cell r="GD24">
            <v>1.8309394471917706E-2</v>
          </cell>
          <cell r="GE24">
            <v>3.8281465299725204E-2</v>
          </cell>
          <cell r="GF24">
            <v>3.8489893656343588E-2</v>
          </cell>
          <cell r="GG24">
            <v>5.2694333389911474E-2</v>
          </cell>
          <cell r="GH24">
            <v>5.2694333389911474E-2</v>
          </cell>
          <cell r="GI24">
            <v>5.2694333389911474E-2</v>
          </cell>
          <cell r="GJ24">
            <v>4.71802116738258E-2</v>
          </cell>
          <cell r="GK24">
            <v>4.71802116738258E-2</v>
          </cell>
          <cell r="GL24">
            <v>4.71802116738258E-2</v>
          </cell>
          <cell r="GM24">
            <v>4.71802116738258E-2</v>
          </cell>
        </row>
        <row r="25">
          <cell r="B25">
            <v>5.0056632508150845E-2</v>
          </cell>
          <cell r="C25">
            <v>4.5054529438072866E-2</v>
          </cell>
          <cell r="D25">
            <v>1.7980188115040541E-2</v>
          </cell>
          <cell r="E25" t="e">
            <v>#N/A</v>
          </cell>
          <cell r="F25">
            <v>4.5054529438072866E-2</v>
          </cell>
          <cell r="G25">
            <v>3.7063330025126184E-2</v>
          </cell>
          <cell r="H25">
            <v>3.687002665377892E-2</v>
          </cell>
          <cell r="I25">
            <v>3.7063330025126184E-2</v>
          </cell>
          <cell r="J25">
            <v>1.7980188115040541E-2</v>
          </cell>
          <cell r="K25">
            <v>1.7980188115040541E-2</v>
          </cell>
          <cell r="L25">
            <v>3.687002665377892E-2</v>
          </cell>
          <cell r="M25">
            <v>4.5054529438072866E-2</v>
          </cell>
          <cell r="N25">
            <v>1.7980188115040541E-2</v>
          </cell>
          <cell r="O25">
            <v>4.5054529438072866E-2</v>
          </cell>
          <cell r="P25">
            <v>4.5054529438072866E-2</v>
          </cell>
          <cell r="Q25">
            <v>5.0056632508150845E-2</v>
          </cell>
          <cell r="R25">
            <v>1.7980188115040541E-2</v>
          </cell>
          <cell r="S25">
            <v>4.5054529438072866E-2</v>
          </cell>
          <cell r="T25">
            <v>3.7063330025126184E-2</v>
          </cell>
          <cell r="U25">
            <v>1.7980188115040541E-2</v>
          </cell>
          <cell r="V25">
            <v>3.687002665377892E-2</v>
          </cell>
          <cell r="W25">
            <v>3.7063330025126184E-2</v>
          </cell>
          <cell r="X25">
            <v>3.7063330025126184E-2</v>
          </cell>
          <cell r="Y25">
            <v>3.7063330025126184E-2</v>
          </cell>
          <cell r="Z25">
            <v>3.7063330025126184E-2</v>
          </cell>
          <cell r="AA25">
            <v>3.7063330025126184E-2</v>
          </cell>
          <cell r="AB25">
            <v>5.0056632508150845E-2</v>
          </cell>
          <cell r="AC25">
            <v>5.0056632508150845E-2</v>
          </cell>
          <cell r="AD25">
            <v>4.5054529438072866E-2</v>
          </cell>
          <cell r="AE25">
            <v>4.5054529438072866E-2</v>
          </cell>
          <cell r="AF25">
            <v>1.7980188115040541E-2</v>
          </cell>
          <cell r="AG25">
            <v>1.7980188115040541E-2</v>
          </cell>
          <cell r="AH25">
            <v>3.7063330025126184E-2</v>
          </cell>
          <cell r="AI25">
            <v>5.0056632508150845E-2</v>
          </cell>
          <cell r="AJ25">
            <v>4.5054529438072866E-2</v>
          </cell>
          <cell r="AK25">
            <v>4.5054529438072866E-2</v>
          </cell>
          <cell r="AL25">
            <v>4.5054529438072866E-2</v>
          </cell>
          <cell r="AM25">
            <v>4.5054529438072866E-2</v>
          </cell>
          <cell r="AN25">
            <v>3.7063330025126184E-2</v>
          </cell>
          <cell r="AO25">
            <v>4.5054529438072866E-2</v>
          </cell>
          <cell r="AP25">
            <v>4.5054529438072866E-2</v>
          </cell>
          <cell r="AQ25">
            <v>3.7063330025126184E-2</v>
          </cell>
          <cell r="AR25" t="e">
            <v>#N/A</v>
          </cell>
          <cell r="AS25">
            <v>1.7980188115040541E-2</v>
          </cell>
          <cell r="AT25">
            <v>1.7980188115040541E-2</v>
          </cell>
          <cell r="AU25">
            <v>1.7980188115040541E-2</v>
          </cell>
          <cell r="AV25">
            <v>4.5054529438072866E-2</v>
          </cell>
          <cell r="AW25">
            <v>3.7063330025126184E-2</v>
          </cell>
          <cell r="AX25">
            <v>1.7980188115040541E-2</v>
          </cell>
          <cell r="AY25">
            <v>3.7063330025126184E-2</v>
          </cell>
          <cell r="AZ25">
            <v>4.5054529438072866E-2</v>
          </cell>
          <cell r="BA25">
            <v>3.7063330025126184E-2</v>
          </cell>
          <cell r="BB25">
            <v>4.5054529438072866E-2</v>
          </cell>
          <cell r="BC25">
            <v>4.5054529438072866E-2</v>
          </cell>
          <cell r="BD25" t="e">
            <v>#N/A</v>
          </cell>
          <cell r="BE25">
            <v>1.7980188115040541E-2</v>
          </cell>
          <cell r="BF25">
            <v>1.7980188115040541E-2</v>
          </cell>
          <cell r="BG25">
            <v>4.5054529438072866E-2</v>
          </cell>
          <cell r="BH25">
            <v>1.7980188115040541E-2</v>
          </cell>
          <cell r="BI25">
            <v>5.0056632508150845E-2</v>
          </cell>
          <cell r="BJ25">
            <v>1.7980188115040541E-2</v>
          </cell>
          <cell r="BK25">
            <v>5.0056632508150845E-2</v>
          </cell>
          <cell r="BL25">
            <v>4.5054529438072866E-2</v>
          </cell>
          <cell r="BM25">
            <v>1.7980188115040541E-2</v>
          </cell>
          <cell r="BN25">
            <v>3.687002665377892E-2</v>
          </cell>
          <cell r="BO25">
            <v>4.5054529438072866E-2</v>
          </cell>
          <cell r="BP25">
            <v>4.5054529438072866E-2</v>
          </cell>
          <cell r="BQ25" t="e">
            <v>#N/A</v>
          </cell>
          <cell r="BR25">
            <v>4.5054529438072866E-2</v>
          </cell>
          <cell r="BS25">
            <v>4.5054529438072866E-2</v>
          </cell>
          <cell r="BT25">
            <v>4.5054529438072866E-2</v>
          </cell>
          <cell r="BU25">
            <v>1.7980188115040541E-2</v>
          </cell>
          <cell r="BV25">
            <v>3.7063330025126184E-2</v>
          </cell>
          <cell r="BW25">
            <v>3.7063330025126184E-2</v>
          </cell>
          <cell r="BX25" t="e">
            <v>#N/A</v>
          </cell>
          <cell r="BY25">
            <v>3.7063330025126184E-2</v>
          </cell>
          <cell r="BZ25">
            <v>5.0056632508150845E-2</v>
          </cell>
          <cell r="CA25">
            <v>3.7063330025126184E-2</v>
          </cell>
          <cell r="CB25">
            <v>1.7980188115040541E-2</v>
          </cell>
          <cell r="CC25">
            <v>3.7063330025126184E-2</v>
          </cell>
          <cell r="CD25">
            <v>1.7980188115040541E-2</v>
          </cell>
          <cell r="CE25">
            <v>5.0056632508150845E-2</v>
          </cell>
          <cell r="CF25">
            <v>5.0056632508150845E-2</v>
          </cell>
          <cell r="CG25">
            <v>1.7980188115040541E-2</v>
          </cell>
          <cell r="CH25">
            <v>4.5054529438072866E-2</v>
          </cell>
          <cell r="CI25">
            <v>4.5054529438072866E-2</v>
          </cell>
          <cell r="CJ25">
            <v>1.7980188115040541E-2</v>
          </cell>
          <cell r="CK25">
            <v>1.7980188115040541E-2</v>
          </cell>
          <cell r="CL25">
            <v>1.7980188115040541E-2</v>
          </cell>
          <cell r="CM25">
            <v>3.7063330025126184E-2</v>
          </cell>
          <cell r="CN25">
            <v>4.5054529438072866E-2</v>
          </cell>
          <cell r="CO25">
            <v>5.0056632508150845E-2</v>
          </cell>
          <cell r="CP25">
            <v>3.687002665377892E-2</v>
          </cell>
          <cell r="CQ25">
            <v>4.5054529438072866E-2</v>
          </cell>
          <cell r="CR25">
            <v>3.687002665377892E-2</v>
          </cell>
          <cell r="CS25">
            <v>5.0056632508150845E-2</v>
          </cell>
          <cell r="CT25">
            <v>3.7063330025126184E-2</v>
          </cell>
          <cell r="CU25">
            <v>5.0056632508150845E-2</v>
          </cell>
          <cell r="CV25">
            <v>4.5054529438072866E-2</v>
          </cell>
          <cell r="CW25">
            <v>5.0056632508150845E-2</v>
          </cell>
          <cell r="CX25">
            <v>4.5054529438072866E-2</v>
          </cell>
          <cell r="CY25">
            <v>4.5054529438072866E-2</v>
          </cell>
          <cell r="CZ25">
            <v>4.5054529438072866E-2</v>
          </cell>
          <cell r="DA25" t="e">
            <v>#N/A</v>
          </cell>
          <cell r="DB25">
            <v>5.0056632508150845E-2</v>
          </cell>
          <cell r="DC25">
            <v>4.5054529438072866E-2</v>
          </cell>
          <cell r="DD25">
            <v>1.7980188115040541E-2</v>
          </cell>
          <cell r="DE25">
            <v>1.7980188115040541E-2</v>
          </cell>
          <cell r="DF25">
            <v>1.7980188115040541E-2</v>
          </cell>
          <cell r="DG25">
            <v>4.5054529438072866E-2</v>
          </cell>
          <cell r="DH25">
            <v>3.687002665377892E-2</v>
          </cell>
          <cell r="DI25">
            <v>4.5054529438072866E-2</v>
          </cell>
          <cell r="DJ25">
            <v>3.7063330025126184E-2</v>
          </cell>
          <cell r="DK25">
            <v>1.7980188115040541E-2</v>
          </cell>
          <cell r="DL25">
            <v>4.5054529438072866E-2</v>
          </cell>
          <cell r="DM25">
            <v>5.0056632508150845E-2</v>
          </cell>
          <cell r="DN25">
            <v>1.7980188115040541E-2</v>
          </cell>
          <cell r="DO25">
            <v>5.0056632508150845E-2</v>
          </cell>
          <cell r="DP25">
            <v>4.5054529438072866E-2</v>
          </cell>
          <cell r="DQ25">
            <v>4.5054529438072866E-2</v>
          </cell>
          <cell r="DR25" t="e">
            <v>#N/A</v>
          </cell>
          <cell r="DS25">
            <v>4.5054529438072866E-2</v>
          </cell>
          <cell r="DT25">
            <v>4.5054529438072866E-2</v>
          </cell>
          <cell r="DU25">
            <v>5.0056632508150845E-2</v>
          </cell>
          <cell r="DV25">
            <v>4.5054529438072866E-2</v>
          </cell>
          <cell r="DW25" t="e">
            <v>#N/A</v>
          </cell>
          <cell r="DX25">
            <v>4.5054529438072866E-2</v>
          </cell>
          <cell r="DY25">
            <v>4.5054529438072866E-2</v>
          </cell>
          <cell r="DZ25">
            <v>3.7063330025126184E-2</v>
          </cell>
          <cell r="EA25">
            <v>1.7980188115040541E-2</v>
          </cell>
          <cell r="EB25">
            <v>1.7980188115040541E-2</v>
          </cell>
          <cell r="EC25">
            <v>5.0056632508150845E-2</v>
          </cell>
          <cell r="ED25">
            <v>5.0056632508150845E-2</v>
          </cell>
          <cell r="EE25">
            <v>1.7980188115040541E-2</v>
          </cell>
          <cell r="EF25">
            <v>4.5054529438072866E-2</v>
          </cell>
          <cell r="EG25">
            <v>5.0056632508150845E-2</v>
          </cell>
          <cell r="EH25">
            <v>3.7063330025126184E-2</v>
          </cell>
          <cell r="EI25">
            <v>3.7063330025126184E-2</v>
          </cell>
          <cell r="EJ25">
            <v>5.0056632508150845E-2</v>
          </cell>
          <cell r="EK25">
            <v>5.0056632508150845E-2</v>
          </cell>
          <cell r="EL25">
            <v>5.0056632508150845E-2</v>
          </cell>
          <cell r="EM25">
            <v>1.7980188115040541E-2</v>
          </cell>
          <cell r="EN25">
            <v>3.7063330025126184E-2</v>
          </cell>
          <cell r="EO25" t="e">
            <v>#N/A</v>
          </cell>
          <cell r="EP25">
            <v>1.7980188115040541E-2</v>
          </cell>
          <cell r="EQ25">
            <v>3.7063330025126184E-2</v>
          </cell>
          <cell r="ER25">
            <v>4.5054529438072866E-2</v>
          </cell>
          <cell r="ES25">
            <v>4.5054529438072866E-2</v>
          </cell>
          <cell r="ET25" t="e">
            <v>#N/A</v>
          </cell>
          <cell r="EU25">
            <v>1.7980188115040541E-2</v>
          </cell>
          <cell r="EV25">
            <v>3.687002665377892E-2</v>
          </cell>
          <cell r="EW25">
            <v>4.5054529438072866E-2</v>
          </cell>
          <cell r="EX25">
            <v>4.5054529438072866E-2</v>
          </cell>
          <cell r="EY25">
            <v>4.5054529438072866E-2</v>
          </cell>
          <cell r="EZ25">
            <v>4.5054529438072866E-2</v>
          </cell>
          <cell r="FA25">
            <v>5.0056632508150845E-2</v>
          </cell>
          <cell r="FB25">
            <v>4.5054529438072866E-2</v>
          </cell>
          <cell r="FC25">
            <v>3.7063330025126184E-2</v>
          </cell>
          <cell r="FD25">
            <v>1.7980188115040541E-2</v>
          </cell>
          <cell r="FE25" t="e">
            <v>#N/A</v>
          </cell>
          <cell r="FF25">
            <v>1.7980188115040541E-2</v>
          </cell>
          <cell r="FG25">
            <v>4.5054529438072866E-2</v>
          </cell>
          <cell r="FH25">
            <v>4.5054529438072866E-2</v>
          </cell>
          <cell r="FI25">
            <v>3.7063330025126184E-2</v>
          </cell>
          <cell r="FJ25">
            <v>1.7980188115040541E-2</v>
          </cell>
          <cell r="FK25">
            <v>1.7980188115040541E-2</v>
          </cell>
          <cell r="FL25">
            <v>1.7980188115040541E-2</v>
          </cell>
          <cell r="FM25" t="e">
            <v>#N/A</v>
          </cell>
          <cell r="FN25">
            <v>4.5054529438072866E-2</v>
          </cell>
          <cell r="FO25">
            <v>4.5054529438072866E-2</v>
          </cell>
          <cell r="FP25">
            <v>5.0056632508150845E-2</v>
          </cell>
          <cell r="FQ25">
            <v>3.687002665377892E-2</v>
          </cell>
          <cell r="FR25">
            <v>3.687002665377892E-2</v>
          </cell>
          <cell r="FS25">
            <v>5.0056632508150845E-2</v>
          </cell>
          <cell r="FT25">
            <v>5.0056632508150845E-2</v>
          </cell>
          <cell r="FU25">
            <v>3.7063330025126184E-2</v>
          </cell>
          <cell r="FV25">
            <v>4.5054529438072866E-2</v>
          </cell>
          <cell r="FW25">
            <v>1.7980188115040541E-2</v>
          </cell>
          <cell r="FX25">
            <v>5.0056632508150845E-2</v>
          </cell>
          <cell r="FY25" t="e">
            <v>#N/A</v>
          </cell>
          <cell r="FZ25">
            <v>4.5054529438072866E-2</v>
          </cell>
          <cell r="GA25">
            <v>4.5054529438072866E-2</v>
          </cell>
          <cell r="GB25">
            <v>3.687002665377892E-2</v>
          </cell>
          <cell r="GC25">
            <v>3.7063330025126184E-2</v>
          </cell>
          <cell r="GD25">
            <v>1.7980188115040541E-2</v>
          </cell>
          <cell r="GE25">
            <v>3.687002665377892E-2</v>
          </cell>
          <cell r="GF25">
            <v>3.7063330025126184E-2</v>
          </cell>
          <cell r="GG25">
            <v>5.0056632508150845E-2</v>
          </cell>
          <cell r="GH25">
            <v>5.0056632508150845E-2</v>
          </cell>
          <cell r="GI25">
            <v>5.0056632508150845E-2</v>
          </cell>
          <cell r="GJ25">
            <v>4.5054529438072866E-2</v>
          </cell>
          <cell r="GK25">
            <v>4.5054529438072866E-2</v>
          </cell>
          <cell r="GL25">
            <v>4.5054529438072866E-2</v>
          </cell>
          <cell r="GM25">
            <v>4.5054529438072866E-2</v>
          </cell>
        </row>
        <row r="26">
          <cell r="B26">
            <v>4.7670412202993395E-2</v>
          </cell>
          <cell r="C26">
            <v>4.3112132591108576E-2</v>
          </cell>
          <cell r="D26">
            <v>1.7662611045833554E-2</v>
          </cell>
          <cell r="E26" t="e">
            <v>#N/A</v>
          </cell>
          <cell r="F26">
            <v>4.3112132591108576E-2</v>
          </cell>
          <cell r="G26">
            <v>3.5738733548922097E-2</v>
          </cell>
          <cell r="H26">
            <v>3.555896660719049E-2</v>
          </cell>
          <cell r="I26">
            <v>3.5738733548922097E-2</v>
          </cell>
          <cell r="J26">
            <v>1.7662611045833554E-2</v>
          </cell>
          <cell r="K26">
            <v>1.7662611045833554E-2</v>
          </cell>
          <cell r="L26">
            <v>3.555896660719049E-2</v>
          </cell>
          <cell r="M26">
            <v>4.3112132591108576E-2</v>
          </cell>
          <cell r="N26">
            <v>1.7662611045833554E-2</v>
          </cell>
          <cell r="O26">
            <v>4.3112132591108576E-2</v>
          </cell>
          <cell r="P26">
            <v>4.3112132591108576E-2</v>
          </cell>
          <cell r="Q26">
            <v>4.7670412202993395E-2</v>
          </cell>
          <cell r="R26">
            <v>1.7662611045833554E-2</v>
          </cell>
          <cell r="S26">
            <v>4.3112132591108576E-2</v>
          </cell>
          <cell r="T26">
            <v>3.5738733548922097E-2</v>
          </cell>
          <cell r="U26">
            <v>1.7662611045833554E-2</v>
          </cell>
          <cell r="V26">
            <v>3.555896660719049E-2</v>
          </cell>
          <cell r="W26">
            <v>3.5738733548922097E-2</v>
          </cell>
          <cell r="X26">
            <v>3.5738733548922097E-2</v>
          </cell>
          <cell r="Y26">
            <v>3.5738733548922097E-2</v>
          </cell>
          <cell r="Z26">
            <v>3.5738733548922097E-2</v>
          </cell>
          <cell r="AA26">
            <v>3.5738733548922097E-2</v>
          </cell>
          <cell r="AB26">
            <v>4.7670412202993395E-2</v>
          </cell>
          <cell r="AC26">
            <v>4.7670412202993395E-2</v>
          </cell>
          <cell r="AD26">
            <v>4.3112132591108576E-2</v>
          </cell>
          <cell r="AE26">
            <v>4.3112132591108576E-2</v>
          </cell>
          <cell r="AF26">
            <v>1.7662611045833554E-2</v>
          </cell>
          <cell r="AG26">
            <v>1.7662611045833554E-2</v>
          </cell>
          <cell r="AH26">
            <v>3.5738733548922097E-2</v>
          </cell>
          <cell r="AI26">
            <v>4.7670412202993395E-2</v>
          </cell>
          <cell r="AJ26">
            <v>4.3112132591108576E-2</v>
          </cell>
          <cell r="AK26">
            <v>4.3112132591108576E-2</v>
          </cell>
          <cell r="AL26">
            <v>4.3112132591108576E-2</v>
          </cell>
          <cell r="AM26">
            <v>4.3112132591108576E-2</v>
          </cell>
          <cell r="AN26">
            <v>3.5738733548922097E-2</v>
          </cell>
          <cell r="AO26">
            <v>4.3112132591108576E-2</v>
          </cell>
          <cell r="AP26">
            <v>4.3112132591108576E-2</v>
          </cell>
          <cell r="AQ26">
            <v>3.5738733548922097E-2</v>
          </cell>
          <cell r="AR26" t="e">
            <v>#N/A</v>
          </cell>
          <cell r="AS26">
            <v>1.7662611045833554E-2</v>
          </cell>
          <cell r="AT26">
            <v>1.7662611045833554E-2</v>
          </cell>
          <cell r="AU26">
            <v>1.7662611045833554E-2</v>
          </cell>
          <cell r="AV26">
            <v>4.3112132591108576E-2</v>
          </cell>
          <cell r="AW26">
            <v>3.5738733548922097E-2</v>
          </cell>
          <cell r="AX26">
            <v>1.7662611045833554E-2</v>
          </cell>
          <cell r="AY26">
            <v>3.5738733548922097E-2</v>
          </cell>
          <cell r="AZ26">
            <v>4.3112132591108576E-2</v>
          </cell>
          <cell r="BA26">
            <v>3.5738733548922097E-2</v>
          </cell>
          <cell r="BB26">
            <v>4.3112132591108576E-2</v>
          </cell>
          <cell r="BC26">
            <v>4.3112132591108576E-2</v>
          </cell>
          <cell r="BD26" t="e">
            <v>#N/A</v>
          </cell>
          <cell r="BE26">
            <v>1.7662611045833554E-2</v>
          </cell>
          <cell r="BF26">
            <v>1.7662611045833554E-2</v>
          </cell>
          <cell r="BG26">
            <v>4.3112132591108576E-2</v>
          </cell>
          <cell r="BH26">
            <v>1.7662611045833554E-2</v>
          </cell>
          <cell r="BI26">
            <v>4.7670412202993395E-2</v>
          </cell>
          <cell r="BJ26">
            <v>1.7662611045833554E-2</v>
          </cell>
          <cell r="BK26">
            <v>4.7670412202993395E-2</v>
          </cell>
          <cell r="BL26">
            <v>4.3112132591108576E-2</v>
          </cell>
          <cell r="BM26">
            <v>1.7662611045833554E-2</v>
          </cell>
          <cell r="BN26">
            <v>3.555896660719049E-2</v>
          </cell>
          <cell r="BO26">
            <v>4.3112132591108576E-2</v>
          </cell>
          <cell r="BP26">
            <v>4.3112132591108576E-2</v>
          </cell>
          <cell r="BQ26" t="e">
            <v>#N/A</v>
          </cell>
          <cell r="BR26">
            <v>4.3112132591108576E-2</v>
          </cell>
          <cell r="BS26">
            <v>4.3112132591108576E-2</v>
          </cell>
          <cell r="BT26">
            <v>4.3112132591108576E-2</v>
          </cell>
          <cell r="BU26">
            <v>1.7662611045833554E-2</v>
          </cell>
          <cell r="BV26">
            <v>3.5738733548922097E-2</v>
          </cell>
          <cell r="BW26">
            <v>3.5738733548922097E-2</v>
          </cell>
          <cell r="BX26" t="e">
            <v>#N/A</v>
          </cell>
          <cell r="BY26">
            <v>3.5738733548922097E-2</v>
          </cell>
          <cell r="BZ26">
            <v>4.7670412202993395E-2</v>
          </cell>
          <cell r="CA26">
            <v>3.5738733548922097E-2</v>
          </cell>
          <cell r="CB26">
            <v>1.7662611045833554E-2</v>
          </cell>
          <cell r="CC26">
            <v>3.5738733548922097E-2</v>
          </cell>
          <cell r="CD26">
            <v>1.7662611045833554E-2</v>
          </cell>
          <cell r="CE26">
            <v>4.7670412202993395E-2</v>
          </cell>
          <cell r="CF26">
            <v>4.7670412202993395E-2</v>
          </cell>
          <cell r="CG26">
            <v>1.7662611045833554E-2</v>
          </cell>
          <cell r="CH26">
            <v>4.3112132591108576E-2</v>
          </cell>
          <cell r="CI26">
            <v>4.3112132591108576E-2</v>
          </cell>
          <cell r="CJ26">
            <v>1.7662611045833554E-2</v>
          </cell>
          <cell r="CK26">
            <v>1.7662611045833554E-2</v>
          </cell>
          <cell r="CL26">
            <v>1.7662611045833554E-2</v>
          </cell>
          <cell r="CM26">
            <v>3.5738733548922097E-2</v>
          </cell>
          <cell r="CN26">
            <v>4.3112132591108576E-2</v>
          </cell>
          <cell r="CO26">
            <v>4.7670412202993395E-2</v>
          </cell>
          <cell r="CP26">
            <v>3.555896660719049E-2</v>
          </cell>
          <cell r="CQ26">
            <v>4.3112132591108576E-2</v>
          </cell>
          <cell r="CR26">
            <v>3.555896660719049E-2</v>
          </cell>
          <cell r="CS26">
            <v>4.7670412202993395E-2</v>
          </cell>
          <cell r="CT26">
            <v>3.5738733548922097E-2</v>
          </cell>
          <cell r="CU26">
            <v>4.7670412202993395E-2</v>
          </cell>
          <cell r="CV26">
            <v>4.3112132591108576E-2</v>
          </cell>
          <cell r="CW26">
            <v>4.7670412202993395E-2</v>
          </cell>
          <cell r="CX26">
            <v>4.3112132591108576E-2</v>
          </cell>
          <cell r="CY26">
            <v>4.3112132591108576E-2</v>
          </cell>
          <cell r="CZ26">
            <v>4.3112132591108576E-2</v>
          </cell>
          <cell r="DA26" t="e">
            <v>#N/A</v>
          </cell>
          <cell r="DB26">
            <v>4.7670412202993395E-2</v>
          </cell>
          <cell r="DC26">
            <v>4.3112132591108576E-2</v>
          </cell>
          <cell r="DD26">
            <v>1.7662611045833554E-2</v>
          </cell>
          <cell r="DE26">
            <v>1.7662611045833554E-2</v>
          </cell>
          <cell r="DF26">
            <v>1.7662611045833554E-2</v>
          </cell>
          <cell r="DG26">
            <v>4.3112132591108576E-2</v>
          </cell>
          <cell r="DH26">
            <v>3.555896660719049E-2</v>
          </cell>
          <cell r="DI26">
            <v>4.3112132591108576E-2</v>
          </cell>
          <cell r="DJ26">
            <v>3.5738733548922097E-2</v>
          </cell>
          <cell r="DK26">
            <v>1.7662611045833554E-2</v>
          </cell>
          <cell r="DL26">
            <v>4.3112132591108576E-2</v>
          </cell>
          <cell r="DM26">
            <v>4.7670412202993395E-2</v>
          </cell>
          <cell r="DN26">
            <v>1.7662611045833554E-2</v>
          </cell>
          <cell r="DO26">
            <v>4.7670412202993395E-2</v>
          </cell>
          <cell r="DP26">
            <v>4.3112132591108576E-2</v>
          </cell>
          <cell r="DQ26">
            <v>4.3112132591108576E-2</v>
          </cell>
          <cell r="DR26" t="e">
            <v>#N/A</v>
          </cell>
          <cell r="DS26">
            <v>4.3112132591108576E-2</v>
          </cell>
          <cell r="DT26">
            <v>4.3112132591108576E-2</v>
          </cell>
          <cell r="DU26">
            <v>4.7670412202993395E-2</v>
          </cell>
          <cell r="DV26">
            <v>4.3112132591108576E-2</v>
          </cell>
          <cell r="DW26" t="e">
            <v>#N/A</v>
          </cell>
          <cell r="DX26">
            <v>4.3112132591108576E-2</v>
          </cell>
          <cell r="DY26">
            <v>4.3112132591108576E-2</v>
          </cell>
          <cell r="DZ26">
            <v>3.5738733548922097E-2</v>
          </cell>
          <cell r="EA26">
            <v>1.7662611045833554E-2</v>
          </cell>
          <cell r="EB26">
            <v>1.7662611045833554E-2</v>
          </cell>
          <cell r="EC26">
            <v>4.7670412202993395E-2</v>
          </cell>
          <cell r="ED26">
            <v>4.7670412202993395E-2</v>
          </cell>
          <cell r="EE26">
            <v>1.7662611045833554E-2</v>
          </cell>
          <cell r="EF26">
            <v>4.3112132591108576E-2</v>
          </cell>
          <cell r="EG26">
            <v>4.7670412202993395E-2</v>
          </cell>
          <cell r="EH26">
            <v>3.5738733548922097E-2</v>
          </cell>
          <cell r="EI26">
            <v>3.5738733548922097E-2</v>
          </cell>
          <cell r="EJ26">
            <v>4.7670412202993395E-2</v>
          </cell>
          <cell r="EK26">
            <v>4.7670412202993395E-2</v>
          </cell>
          <cell r="EL26">
            <v>4.7670412202993395E-2</v>
          </cell>
          <cell r="EM26">
            <v>1.7662611045833554E-2</v>
          </cell>
          <cell r="EN26">
            <v>3.5738733548922097E-2</v>
          </cell>
          <cell r="EO26" t="e">
            <v>#N/A</v>
          </cell>
          <cell r="EP26">
            <v>1.7662611045833554E-2</v>
          </cell>
          <cell r="EQ26">
            <v>3.5738733548922097E-2</v>
          </cell>
          <cell r="ER26">
            <v>4.3112132591108576E-2</v>
          </cell>
          <cell r="ES26">
            <v>4.3112132591108576E-2</v>
          </cell>
          <cell r="ET26" t="e">
            <v>#N/A</v>
          </cell>
          <cell r="EU26">
            <v>1.7662611045833554E-2</v>
          </cell>
          <cell r="EV26">
            <v>3.555896660719049E-2</v>
          </cell>
          <cell r="EW26">
            <v>4.3112132591108576E-2</v>
          </cell>
          <cell r="EX26">
            <v>4.3112132591108576E-2</v>
          </cell>
          <cell r="EY26">
            <v>4.3112132591108576E-2</v>
          </cell>
          <cell r="EZ26">
            <v>4.3112132591108576E-2</v>
          </cell>
          <cell r="FA26">
            <v>4.7670412202993395E-2</v>
          </cell>
          <cell r="FB26">
            <v>4.3112132591108576E-2</v>
          </cell>
          <cell r="FC26">
            <v>3.5738733548922097E-2</v>
          </cell>
          <cell r="FD26">
            <v>1.7662611045833554E-2</v>
          </cell>
          <cell r="FE26" t="e">
            <v>#N/A</v>
          </cell>
          <cell r="FF26">
            <v>1.7662611045833554E-2</v>
          </cell>
          <cell r="FG26">
            <v>4.3112132591108576E-2</v>
          </cell>
          <cell r="FH26">
            <v>4.3112132591108576E-2</v>
          </cell>
          <cell r="FI26">
            <v>3.5738733548922097E-2</v>
          </cell>
          <cell r="FJ26">
            <v>1.7662611045833554E-2</v>
          </cell>
          <cell r="FK26">
            <v>1.7662611045833554E-2</v>
          </cell>
          <cell r="FL26">
            <v>1.7662611045833554E-2</v>
          </cell>
          <cell r="FM26" t="e">
            <v>#N/A</v>
          </cell>
          <cell r="FN26">
            <v>4.3112132591108576E-2</v>
          </cell>
          <cell r="FO26">
            <v>4.3112132591108576E-2</v>
          </cell>
          <cell r="FP26">
            <v>4.7670412202993395E-2</v>
          </cell>
          <cell r="FQ26">
            <v>3.555896660719049E-2</v>
          </cell>
          <cell r="FR26">
            <v>3.555896660719049E-2</v>
          </cell>
          <cell r="FS26">
            <v>4.7670412202993395E-2</v>
          </cell>
          <cell r="FT26">
            <v>4.7670412202993395E-2</v>
          </cell>
          <cell r="FU26">
            <v>3.5738733548922097E-2</v>
          </cell>
          <cell r="FV26">
            <v>4.3112132591108576E-2</v>
          </cell>
          <cell r="FW26">
            <v>1.7662611045833554E-2</v>
          </cell>
          <cell r="FX26">
            <v>4.7670412202993395E-2</v>
          </cell>
          <cell r="FY26" t="e">
            <v>#N/A</v>
          </cell>
          <cell r="FZ26">
            <v>4.3112132591108576E-2</v>
          </cell>
          <cell r="GA26">
            <v>4.3112132591108576E-2</v>
          </cell>
          <cell r="GB26">
            <v>3.555896660719049E-2</v>
          </cell>
          <cell r="GC26">
            <v>3.5738733548922097E-2</v>
          </cell>
          <cell r="GD26">
            <v>1.7662611045833554E-2</v>
          </cell>
          <cell r="GE26">
            <v>3.555896660719049E-2</v>
          </cell>
          <cell r="GF26">
            <v>3.5738733548922097E-2</v>
          </cell>
          <cell r="GG26">
            <v>4.7670412202993395E-2</v>
          </cell>
          <cell r="GH26">
            <v>4.7670412202993395E-2</v>
          </cell>
          <cell r="GI26">
            <v>4.7670412202993395E-2</v>
          </cell>
          <cell r="GJ26">
            <v>4.3112132591108576E-2</v>
          </cell>
          <cell r="GK26">
            <v>4.3112132591108576E-2</v>
          </cell>
          <cell r="GL26">
            <v>4.3112132591108576E-2</v>
          </cell>
          <cell r="GM26">
            <v>4.3112132591108576E-2</v>
          </cell>
        </row>
        <row r="27">
          <cell r="B27">
            <v>4.5501344361490892E-2</v>
          </cell>
          <cell r="C27">
            <v>4.1330295415141327E-2</v>
          </cell>
          <cell r="D27">
            <v>1.7356057748531883E-2</v>
          </cell>
          <cell r="E27" t="e">
            <v>#N/A</v>
          </cell>
          <cell r="F27">
            <v>4.1330295415141327E-2</v>
          </cell>
          <cell r="G27">
            <v>3.4505548929762542E-2</v>
          </cell>
          <cell r="H27">
            <v>3.4337944775556961E-2</v>
          </cell>
          <cell r="I27">
            <v>3.4505548929762542E-2</v>
          </cell>
          <cell r="J27">
            <v>1.7356057748531883E-2</v>
          </cell>
          <cell r="K27">
            <v>1.7356057748531883E-2</v>
          </cell>
          <cell r="L27">
            <v>3.4337944775556961E-2</v>
          </cell>
          <cell r="M27">
            <v>4.1330295415141327E-2</v>
          </cell>
          <cell r="N27">
            <v>1.7356057748531883E-2</v>
          </cell>
          <cell r="O27">
            <v>4.1330295415141327E-2</v>
          </cell>
          <cell r="P27">
            <v>4.1330295415141327E-2</v>
          </cell>
          <cell r="Q27">
            <v>4.5501344361490892E-2</v>
          </cell>
          <cell r="R27">
            <v>1.7356057748531883E-2</v>
          </cell>
          <cell r="S27">
            <v>4.1330295415141327E-2</v>
          </cell>
          <cell r="T27">
            <v>3.4505548929762542E-2</v>
          </cell>
          <cell r="U27">
            <v>1.7356057748531883E-2</v>
          </cell>
          <cell r="V27">
            <v>3.4337944775556961E-2</v>
          </cell>
          <cell r="W27">
            <v>3.4505548929762542E-2</v>
          </cell>
          <cell r="X27">
            <v>3.4505548929762542E-2</v>
          </cell>
          <cell r="Y27">
            <v>3.4505548929762542E-2</v>
          </cell>
          <cell r="Z27">
            <v>3.4505548929762542E-2</v>
          </cell>
          <cell r="AA27">
            <v>3.4505548929762542E-2</v>
          </cell>
          <cell r="AB27">
            <v>4.5501344361490892E-2</v>
          </cell>
          <cell r="AC27">
            <v>4.5501344361490892E-2</v>
          </cell>
          <cell r="AD27">
            <v>4.1330295415141327E-2</v>
          </cell>
          <cell r="AE27">
            <v>4.1330295415141327E-2</v>
          </cell>
          <cell r="AF27">
            <v>1.7356057748531883E-2</v>
          </cell>
          <cell r="AG27">
            <v>1.7356057748531883E-2</v>
          </cell>
          <cell r="AH27">
            <v>3.4505548929762542E-2</v>
          </cell>
          <cell r="AI27">
            <v>4.5501344361490892E-2</v>
          </cell>
          <cell r="AJ27">
            <v>4.1330295415141327E-2</v>
          </cell>
          <cell r="AK27">
            <v>4.1330295415141327E-2</v>
          </cell>
          <cell r="AL27">
            <v>4.1330295415141327E-2</v>
          </cell>
          <cell r="AM27">
            <v>4.1330295415141327E-2</v>
          </cell>
          <cell r="AN27">
            <v>3.4505548929762542E-2</v>
          </cell>
          <cell r="AO27">
            <v>4.1330295415141327E-2</v>
          </cell>
          <cell r="AP27">
            <v>4.1330295415141327E-2</v>
          </cell>
          <cell r="AQ27">
            <v>3.4505548929762542E-2</v>
          </cell>
          <cell r="AR27" t="e">
            <v>#N/A</v>
          </cell>
          <cell r="AS27">
            <v>1.7356057748531883E-2</v>
          </cell>
          <cell r="AT27">
            <v>1.7356057748531883E-2</v>
          </cell>
          <cell r="AU27">
            <v>1.7356057748531883E-2</v>
          </cell>
          <cell r="AV27">
            <v>4.1330295415141327E-2</v>
          </cell>
          <cell r="AW27">
            <v>3.4505548929762542E-2</v>
          </cell>
          <cell r="AX27">
            <v>1.7356057748531883E-2</v>
          </cell>
          <cell r="AY27">
            <v>3.4505548929762542E-2</v>
          </cell>
          <cell r="AZ27">
            <v>4.1330295415141327E-2</v>
          </cell>
          <cell r="BA27">
            <v>3.4505548929762542E-2</v>
          </cell>
          <cell r="BB27">
            <v>4.1330295415141327E-2</v>
          </cell>
          <cell r="BC27">
            <v>4.1330295415141327E-2</v>
          </cell>
          <cell r="BD27" t="e">
            <v>#N/A</v>
          </cell>
          <cell r="BE27">
            <v>1.7356057748531883E-2</v>
          </cell>
          <cell r="BF27">
            <v>1.7356057748531883E-2</v>
          </cell>
          <cell r="BG27">
            <v>4.1330295415141327E-2</v>
          </cell>
          <cell r="BH27">
            <v>1.7356057748531883E-2</v>
          </cell>
          <cell r="BI27">
            <v>4.5501344361490892E-2</v>
          </cell>
          <cell r="BJ27">
            <v>1.7356057748531883E-2</v>
          </cell>
          <cell r="BK27">
            <v>4.5501344361490892E-2</v>
          </cell>
          <cell r="BL27">
            <v>4.1330295415141327E-2</v>
          </cell>
          <cell r="BM27">
            <v>1.7356057748531883E-2</v>
          </cell>
          <cell r="BN27">
            <v>3.4337944775556961E-2</v>
          </cell>
          <cell r="BO27">
            <v>4.1330295415141327E-2</v>
          </cell>
          <cell r="BP27">
            <v>4.1330295415141327E-2</v>
          </cell>
          <cell r="BQ27" t="e">
            <v>#N/A</v>
          </cell>
          <cell r="BR27">
            <v>4.1330295415141327E-2</v>
          </cell>
          <cell r="BS27">
            <v>4.1330295415141327E-2</v>
          </cell>
          <cell r="BT27">
            <v>4.1330295415141327E-2</v>
          </cell>
          <cell r="BU27">
            <v>1.7356057748531883E-2</v>
          </cell>
          <cell r="BV27">
            <v>3.4505548929762542E-2</v>
          </cell>
          <cell r="BW27">
            <v>3.4505548929762542E-2</v>
          </cell>
          <cell r="BX27" t="e">
            <v>#N/A</v>
          </cell>
          <cell r="BY27">
            <v>3.4505548929762542E-2</v>
          </cell>
          <cell r="BZ27">
            <v>4.5501344361490892E-2</v>
          </cell>
          <cell r="CA27">
            <v>3.4505548929762542E-2</v>
          </cell>
          <cell r="CB27">
            <v>1.7356057748531883E-2</v>
          </cell>
          <cell r="CC27">
            <v>3.4505548929762542E-2</v>
          </cell>
          <cell r="CD27">
            <v>1.7356057748531883E-2</v>
          </cell>
          <cell r="CE27">
            <v>4.5501344361490892E-2</v>
          </cell>
          <cell r="CF27">
            <v>4.5501344361490892E-2</v>
          </cell>
          <cell r="CG27">
            <v>1.7356057748531883E-2</v>
          </cell>
          <cell r="CH27">
            <v>4.1330295415141327E-2</v>
          </cell>
          <cell r="CI27">
            <v>4.1330295415141327E-2</v>
          </cell>
          <cell r="CJ27">
            <v>1.7356057748531883E-2</v>
          </cell>
          <cell r="CK27">
            <v>1.7356057748531883E-2</v>
          </cell>
          <cell r="CL27">
            <v>1.7356057748531883E-2</v>
          </cell>
          <cell r="CM27">
            <v>3.4505548929762542E-2</v>
          </cell>
          <cell r="CN27">
            <v>4.1330295415141327E-2</v>
          </cell>
          <cell r="CO27">
            <v>4.5501344361490892E-2</v>
          </cell>
          <cell r="CP27">
            <v>3.4337944775556961E-2</v>
          </cell>
          <cell r="CQ27">
            <v>4.1330295415141327E-2</v>
          </cell>
          <cell r="CR27">
            <v>3.4337944775556961E-2</v>
          </cell>
          <cell r="CS27">
            <v>4.5501344361490892E-2</v>
          </cell>
          <cell r="CT27">
            <v>3.4505548929762542E-2</v>
          </cell>
          <cell r="CU27">
            <v>4.5501344361490892E-2</v>
          </cell>
          <cell r="CV27">
            <v>4.1330295415141327E-2</v>
          </cell>
          <cell r="CW27">
            <v>4.5501344361490892E-2</v>
          </cell>
          <cell r="CX27">
            <v>4.1330295415141327E-2</v>
          </cell>
          <cell r="CY27">
            <v>4.1330295415141327E-2</v>
          </cell>
          <cell r="CZ27">
            <v>4.1330295415141327E-2</v>
          </cell>
          <cell r="DA27" t="e">
            <v>#N/A</v>
          </cell>
          <cell r="DB27">
            <v>4.5501344361490892E-2</v>
          </cell>
          <cell r="DC27">
            <v>4.1330295415141327E-2</v>
          </cell>
          <cell r="DD27">
            <v>1.7356057748531883E-2</v>
          </cell>
          <cell r="DE27">
            <v>1.7356057748531883E-2</v>
          </cell>
          <cell r="DF27">
            <v>1.7356057748531883E-2</v>
          </cell>
          <cell r="DG27">
            <v>4.1330295415141327E-2</v>
          </cell>
          <cell r="DH27">
            <v>3.4337944775556961E-2</v>
          </cell>
          <cell r="DI27">
            <v>4.1330295415141327E-2</v>
          </cell>
          <cell r="DJ27">
            <v>3.4505548929762542E-2</v>
          </cell>
          <cell r="DK27">
            <v>1.7356057748531883E-2</v>
          </cell>
          <cell r="DL27">
            <v>4.1330295415141327E-2</v>
          </cell>
          <cell r="DM27">
            <v>4.5501344361490892E-2</v>
          </cell>
          <cell r="DN27">
            <v>1.7356057748531883E-2</v>
          </cell>
          <cell r="DO27">
            <v>4.5501344361490892E-2</v>
          </cell>
          <cell r="DP27">
            <v>4.1330295415141327E-2</v>
          </cell>
          <cell r="DQ27">
            <v>4.1330295415141327E-2</v>
          </cell>
          <cell r="DR27" t="e">
            <v>#N/A</v>
          </cell>
          <cell r="DS27">
            <v>4.1330295415141327E-2</v>
          </cell>
          <cell r="DT27">
            <v>4.1330295415141327E-2</v>
          </cell>
          <cell r="DU27">
            <v>4.5501344361490892E-2</v>
          </cell>
          <cell r="DV27">
            <v>4.1330295415141327E-2</v>
          </cell>
          <cell r="DW27" t="e">
            <v>#N/A</v>
          </cell>
          <cell r="DX27">
            <v>4.1330295415141327E-2</v>
          </cell>
          <cell r="DY27">
            <v>4.1330295415141327E-2</v>
          </cell>
          <cell r="DZ27">
            <v>3.4505548929762542E-2</v>
          </cell>
          <cell r="EA27">
            <v>1.7356057748531883E-2</v>
          </cell>
          <cell r="EB27">
            <v>1.7356057748531883E-2</v>
          </cell>
          <cell r="EC27">
            <v>4.5501344361490892E-2</v>
          </cell>
          <cell r="ED27">
            <v>4.5501344361490892E-2</v>
          </cell>
          <cell r="EE27">
            <v>1.7356057748531883E-2</v>
          </cell>
          <cell r="EF27">
            <v>4.1330295415141327E-2</v>
          </cell>
          <cell r="EG27">
            <v>4.5501344361490892E-2</v>
          </cell>
          <cell r="EH27">
            <v>3.4505548929762542E-2</v>
          </cell>
          <cell r="EI27">
            <v>3.4505548929762542E-2</v>
          </cell>
          <cell r="EJ27">
            <v>4.5501344361490892E-2</v>
          </cell>
          <cell r="EK27">
            <v>4.5501344361490892E-2</v>
          </cell>
          <cell r="EL27">
            <v>4.5501344361490892E-2</v>
          </cell>
          <cell r="EM27">
            <v>1.7356057748531883E-2</v>
          </cell>
          <cell r="EN27">
            <v>3.4505548929762542E-2</v>
          </cell>
          <cell r="EO27" t="e">
            <v>#N/A</v>
          </cell>
          <cell r="EP27">
            <v>1.7356057748531883E-2</v>
          </cell>
          <cell r="EQ27">
            <v>3.4505548929762542E-2</v>
          </cell>
          <cell r="ER27">
            <v>4.1330295415141327E-2</v>
          </cell>
          <cell r="ES27">
            <v>4.1330295415141327E-2</v>
          </cell>
          <cell r="ET27" t="e">
            <v>#N/A</v>
          </cell>
          <cell r="EU27">
            <v>1.7356057748531883E-2</v>
          </cell>
          <cell r="EV27">
            <v>3.4337944775556961E-2</v>
          </cell>
          <cell r="EW27">
            <v>4.1330295415141327E-2</v>
          </cell>
          <cell r="EX27">
            <v>4.1330295415141327E-2</v>
          </cell>
          <cell r="EY27">
            <v>4.1330295415141327E-2</v>
          </cell>
          <cell r="EZ27">
            <v>4.1330295415141327E-2</v>
          </cell>
          <cell r="FA27">
            <v>4.5501344361490892E-2</v>
          </cell>
          <cell r="FB27">
            <v>4.1330295415141327E-2</v>
          </cell>
          <cell r="FC27">
            <v>3.4505548929762542E-2</v>
          </cell>
          <cell r="FD27">
            <v>1.7356057748531883E-2</v>
          </cell>
          <cell r="FE27" t="e">
            <v>#N/A</v>
          </cell>
          <cell r="FF27">
            <v>1.7356057748531883E-2</v>
          </cell>
          <cell r="FG27">
            <v>4.1330295415141327E-2</v>
          </cell>
          <cell r="FH27">
            <v>4.1330295415141327E-2</v>
          </cell>
          <cell r="FI27">
            <v>3.4505548929762542E-2</v>
          </cell>
          <cell r="FJ27">
            <v>1.7356057748531883E-2</v>
          </cell>
          <cell r="FK27">
            <v>1.7356057748531883E-2</v>
          </cell>
          <cell r="FL27">
            <v>1.7356057748531883E-2</v>
          </cell>
          <cell r="FM27" t="e">
            <v>#N/A</v>
          </cell>
          <cell r="FN27">
            <v>4.1330295415141327E-2</v>
          </cell>
          <cell r="FO27">
            <v>4.1330295415141327E-2</v>
          </cell>
          <cell r="FP27">
            <v>4.5501344361490892E-2</v>
          </cell>
          <cell r="FQ27">
            <v>3.4337944775556961E-2</v>
          </cell>
          <cell r="FR27">
            <v>3.4337944775556961E-2</v>
          </cell>
          <cell r="FS27">
            <v>4.5501344361490892E-2</v>
          </cell>
          <cell r="FT27">
            <v>4.5501344361490892E-2</v>
          </cell>
          <cell r="FU27">
            <v>3.4505548929762542E-2</v>
          </cell>
          <cell r="FV27">
            <v>4.1330295415141327E-2</v>
          </cell>
          <cell r="FW27">
            <v>1.7356057748531883E-2</v>
          </cell>
          <cell r="FX27">
            <v>4.5501344361490892E-2</v>
          </cell>
          <cell r="FY27" t="e">
            <v>#N/A</v>
          </cell>
          <cell r="FZ27">
            <v>4.1330295415141327E-2</v>
          </cell>
          <cell r="GA27">
            <v>4.1330295415141327E-2</v>
          </cell>
          <cell r="GB27">
            <v>3.4337944775556961E-2</v>
          </cell>
          <cell r="GC27">
            <v>3.4505548929762542E-2</v>
          </cell>
          <cell r="GD27">
            <v>1.7356057748531883E-2</v>
          </cell>
          <cell r="GE27">
            <v>3.4337944775556961E-2</v>
          </cell>
          <cell r="GF27">
            <v>3.4505548929762542E-2</v>
          </cell>
          <cell r="GG27">
            <v>4.5501344361490892E-2</v>
          </cell>
          <cell r="GH27">
            <v>4.5501344361490892E-2</v>
          </cell>
          <cell r="GI27">
            <v>4.5501344361490892E-2</v>
          </cell>
          <cell r="GJ27">
            <v>4.1330295415141327E-2</v>
          </cell>
          <cell r="GK27">
            <v>4.1330295415141327E-2</v>
          </cell>
          <cell r="GL27">
            <v>4.1330295415141327E-2</v>
          </cell>
          <cell r="GM27">
            <v>4.1330295415141327E-2</v>
          </cell>
        </row>
        <row r="28">
          <cell r="B28">
            <v>4.3521076856462004E-2</v>
          </cell>
          <cell r="C28">
            <v>3.9689900118256016E-2</v>
          </cell>
          <cell r="D28">
            <v>1.7059964027680063E-2</v>
          </cell>
          <cell r="E28" t="e">
            <v>#N/A</v>
          </cell>
          <cell r="F28">
            <v>3.9689900118256016E-2</v>
          </cell>
          <cell r="G28">
            <v>3.3354629141873371E-2</v>
          </cell>
          <cell r="H28">
            <v>3.3197993894547029E-2</v>
          </cell>
          <cell r="I28">
            <v>3.3354629141873371E-2</v>
          </cell>
          <cell r="J28">
            <v>1.7059964027680063E-2</v>
          </cell>
          <cell r="K28">
            <v>1.7059964027680063E-2</v>
          </cell>
          <cell r="L28">
            <v>3.3197993894547029E-2</v>
          </cell>
          <cell r="M28">
            <v>3.9689900118256016E-2</v>
          </cell>
          <cell r="N28">
            <v>1.7059964027680063E-2</v>
          </cell>
          <cell r="O28">
            <v>3.9689900118256016E-2</v>
          </cell>
          <cell r="P28">
            <v>3.9689900118256016E-2</v>
          </cell>
          <cell r="Q28">
            <v>4.3521076856462004E-2</v>
          </cell>
          <cell r="R28">
            <v>1.7059964027680063E-2</v>
          </cell>
          <cell r="S28">
            <v>3.9689900118256016E-2</v>
          </cell>
          <cell r="T28">
            <v>3.3354629141873371E-2</v>
          </cell>
          <cell r="U28">
            <v>1.7059964027680063E-2</v>
          </cell>
          <cell r="V28">
            <v>3.3197993894547029E-2</v>
          </cell>
          <cell r="W28">
            <v>3.3354629141873371E-2</v>
          </cell>
          <cell r="X28">
            <v>3.3354629141873371E-2</v>
          </cell>
          <cell r="Y28">
            <v>3.3354629141873371E-2</v>
          </cell>
          <cell r="Z28">
            <v>3.3354629141873371E-2</v>
          </cell>
          <cell r="AA28">
            <v>3.3354629141873371E-2</v>
          </cell>
          <cell r="AB28">
            <v>4.3521076856462004E-2</v>
          </cell>
          <cell r="AC28">
            <v>4.3521076856462004E-2</v>
          </cell>
          <cell r="AD28">
            <v>3.9689900118256016E-2</v>
          </cell>
          <cell r="AE28">
            <v>3.9689900118256016E-2</v>
          </cell>
          <cell r="AF28">
            <v>1.7059964027680063E-2</v>
          </cell>
          <cell r="AG28">
            <v>1.7059964027680063E-2</v>
          </cell>
          <cell r="AH28">
            <v>3.3354629141873371E-2</v>
          </cell>
          <cell r="AI28">
            <v>4.3521076856462004E-2</v>
          </cell>
          <cell r="AJ28">
            <v>3.9689900118256016E-2</v>
          </cell>
          <cell r="AK28">
            <v>3.9689900118256016E-2</v>
          </cell>
          <cell r="AL28">
            <v>3.9689900118256016E-2</v>
          </cell>
          <cell r="AM28">
            <v>3.9689900118256016E-2</v>
          </cell>
          <cell r="AN28">
            <v>3.3354629141873371E-2</v>
          </cell>
          <cell r="AO28">
            <v>3.9689900118256016E-2</v>
          </cell>
          <cell r="AP28">
            <v>3.9689900118256016E-2</v>
          </cell>
          <cell r="AQ28">
            <v>3.3354629141873371E-2</v>
          </cell>
          <cell r="AR28" t="e">
            <v>#N/A</v>
          </cell>
          <cell r="AS28">
            <v>1.7059964027680063E-2</v>
          </cell>
          <cell r="AT28">
            <v>1.7059964027680063E-2</v>
          </cell>
          <cell r="AU28">
            <v>1.7059964027680063E-2</v>
          </cell>
          <cell r="AV28">
            <v>3.9689900118256016E-2</v>
          </cell>
          <cell r="AW28">
            <v>3.3354629141873371E-2</v>
          </cell>
          <cell r="AX28">
            <v>1.7059964027680063E-2</v>
          </cell>
          <cell r="AY28">
            <v>3.3354629141873371E-2</v>
          </cell>
          <cell r="AZ28">
            <v>3.9689900118256016E-2</v>
          </cell>
          <cell r="BA28">
            <v>3.3354629141873371E-2</v>
          </cell>
          <cell r="BB28">
            <v>3.9689900118256016E-2</v>
          </cell>
          <cell r="BC28">
            <v>3.9689900118256016E-2</v>
          </cell>
          <cell r="BD28" t="e">
            <v>#N/A</v>
          </cell>
          <cell r="BE28">
            <v>1.7059964027680063E-2</v>
          </cell>
          <cell r="BF28">
            <v>1.7059964027680063E-2</v>
          </cell>
          <cell r="BG28">
            <v>3.9689900118256016E-2</v>
          </cell>
          <cell r="BH28">
            <v>1.7059964027680063E-2</v>
          </cell>
          <cell r="BI28">
            <v>4.3521076856462004E-2</v>
          </cell>
          <cell r="BJ28">
            <v>1.7059964027680063E-2</v>
          </cell>
          <cell r="BK28">
            <v>4.3521076856462004E-2</v>
          </cell>
          <cell r="BL28">
            <v>3.9689900118256016E-2</v>
          </cell>
          <cell r="BM28">
            <v>1.7059964027680063E-2</v>
          </cell>
          <cell r="BN28">
            <v>3.3197993894547029E-2</v>
          </cell>
          <cell r="BO28">
            <v>3.9689900118256016E-2</v>
          </cell>
          <cell r="BP28">
            <v>3.9689900118256016E-2</v>
          </cell>
          <cell r="BQ28" t="e">
            <v>#N/A</v>
          </cell>
          <cell r="BR28">
            <v>3.9689900118256016E-2</v>
          </cell>
          <cell r="BS28">
            <v>3.9689900118256016E-2</v>
          </cell>
          <cell r="BT28">
            <v>3.9689900118256016E-2</v>
          </cell>
          <cell r="BU28">
            <v>1.7059964027680063E-2</v>
          </cell>
          <cell r="BV28">
            <v>3.3354629141873371E-2</v>
          </cell>
          <cell r="BW28">
            <v>3.3354629141873371E-2</v>
          </cell>
          <cell r="BX28" t="e">
            <v>#N/A</v>
          </cell>
          <cell r="BY28">
            <v>3.3354629141873371E-2</v>
          </cell>
          <cell r="BZ28">
            <v>4.3521076856462004E-2</v>
          </cell>
          <cell r="CA28">
            <v>3.3354629141873371E-2</v>
          </cell>
          <cell r="CB28">
            <v>1.7059964027680063E-2</v>
          </cell>
          <cell r="CC28">
            <v>3.3354629141873371E-2</v>
          </cell>
          <cell r="CD28">
            <v>1.7059964027680063E-2</v>
          </cell>
          <cell r="CE28">
            <v>4.3521076856462004E-2</v>
          </cell>
          <cell r="CF28">
            <v>4.3521076856462004E-2</v>
          </cell>
          <cell r="CG28">
            <v>1.7059964027680063E-2</v>
          </cell>
          <cell r="CH28">
            <v>3.9689900118256016E-2</v>
          </cell>
          <cell r="CI28">
            <v>3.9689900118256016E-2</v>
          </cell>
          <cell r="CJ28">
            <v>1.7059964027680063E-2</v>
          </cell>
          <cell r="CK28">
            <v>1.7059964027680063E-2</v>
          </cell>
          <cell r="CL28">
            <v>1.7059964027680063E-2</v>
          </cell>
          <cell r="CM28">
            <v>3.3354629141873371E-2</v>
          </cell>
          <cell r="CN28">
            <v>3.9689900118256016E-2</v>
          </cell>
          <cell r="CO28">
            <v>4.3521076856462004E-2</v>
          </cell>
          <cell r="CP28">
            <v>3.3197993894547029E-2</v>
          </cell>
          <cell r="CQ28">
            <v>3.9689900118256016E-2</v>
          </cell>
          <cell r="CR28">
            <v>3.3197993894547029E-2</v>
          </cell>
          <cell r="CS28">
            <v>4.3521076856462004E-2</v>
          </cell>
          <cell r="CT28">
            <v>3.3354629141873371E-2</v>
          </cell>
          <cell r="CU28">
            <v>4.3521076856462004E-2</v>
          </cell>
          <cell r="CV28">
            <v>3.9689900118256016E-2</v>
          </cell>
          <cell r="CW28">
            <v>4.3521076856462004E-2</v>
          </cell>
          <cell r="CX28">
            <v>3.9689900118256016E-2</v>
          </cell>
          <cell r="CY28">
            <v>3.9689900118256016E-2</v>
          </cell>
          <cell r="CZ28">
            <v>3.9689900118256016E-2</v>
          </cell>
          <cell r="DA28" t="e">
            <v>#N/A</v>
          </cell>
          <cell r="DB28">
            <v>4.3521076856462004E-2</v>
          </cell>
          <cell r="DC28">
            <v>3.9689900118256016E-2</v>
          </cell>
          <cell r="DD28">
            <v>1.7059964027680063E-2</v>
          </cell>
          <cell r="DE28">
            <v>1.7059964027680063E-2</v>
          </cell>
          <cell r="DF28">
            <v>1.7059964027680063E-2</v>
          </cell>
          <cell r="DG28">
            <v>3.9689900118256016E-2</v>
          </cell>
          <cell r="DH28">
            <v>3.3197993894547029E-2</v>
          </cell>
          <cell r="DI28">
            <v>3.9689900118256016E-2</v>
          </cell>
          <cell r="DJ28">
            <v>3.3354629141873371E-2</v>
          </cell>
          <cell r="DK28">
            <v>1.7059964027680063E-2</v>
          </cell>
          <cell r="DL28">
            <v>3.9689900118256016E-2</v>
          </cell>
          <cell r="DM28">
            <v>4.3521076856462004E-2</v>
          </cell>
          <cell r="DN28">
            <v>1.7059964027680063E-2</v>
          </cell>
          <cell r="DO28">
            <v>4.3521076856462004E-2</v>
          </cell>
          <cell r="DP28">
            <v>3.9689900118256016E-2</v>
          </cell>
          <cell r="DQ28">
            <v>3.9689900118256016E-2</v>
          </cell>
          <cell r="DR28" t="e">
            <v>#N/A</v>
          </cell>
          <cell r="DS28">
            <v>3.9689900118256016E-2</v>
          </cell>
          <cell r="DT28">
            <v>3.9689900118256016E-2</v>
          </cell>
          <cell r="DU28">
            <v>4.3521076856462004E-2</v>
          </cell>
          <cell r="DV28">
            <v>3.9689900118256016E-2</v>
          </cell>
          <cell r="DW28" t="e">
            <v>#N/A</v>
          </cell>
          <cell r="DX28">
            <v>3.9689900118256016E-2</v>
          </cell>
          <cell r="DY28">
            <v>3.9689900118256016E-2</v>
          </cell>
          <cell r="DZ28">
            <v>3.3354629141873371E-2</v>
          </cell>
          <cell r="EA28">
            <v>1.7059964027680063E-2</v>
          </cell>
          <cell r="EB28">
            <v>1.7059964027680063E-2</v>
          </cell>
          <cell r="EC28">
            <v>4.3521076856462004E-2</v>
          </cell>
          <cell r="ED28">
            <v>4.3521076856462004E-2</v>
          </cell>
          <cell r="EE28">
            <v>1.7059964027680063E-2</v>
          </cell>
          <cell r="EF28">
            <v>3.9689900118256016E-2</v>
          </cell>
          <cell r="EG28">
            <v>4.3521076856462004E-2</v>
          </cell>
          <cell r="EH28">
            <v>3.3354629141873371E-2</v>
          </cell>
          <cell r="EI28">
            <v>3.3354629141873371E-2</v>
          </cell>
          <cell r="EJ28">
            <v>4.3521076856462004E-2</v>
          </cell>
          <cell r="EK28">
            <v>4.3521076856462004E-2</v>
          </cell>
          <cell r="EL28">
            <v>4.3521076856462004E-2</v>
          </cell>
          <cell r="EM28">
            <v>1.7059964027680063E-2</v>
          </cell>
          <cell r="EN28">
            <v>3.3354629141873371E-2</v>
          </cell>
          <cell r="EO28" t="e">
            <v>#N/A</v>
          </cell>
          <cell r="EP28">
            <v>1.7059964027680063E-2</v>
          </cell>
          <cell r="EQ28">
            <v>3.3354629141873371E-2</v>
          </cell>
          <cell r="ER28">
            <v>3.9689900118256016E-2</v>
          </cell>
          <cell r="ES28">
            <v>3.9689900118256016E-2</v>
          </cell>
          <cell r="ET28" t="e">
            <v>#N/A</v>
          </cell>
          <cell r="EU28">
            <v>1.7059964027680063E-2</v>
          </cell>
          <cell r="EV28">
            <v>3.3197993894547029E-2</v>
          </cell>
          <cell r="EW28">
            <v>3.9689900118256016E-2</v>
          </cell>
          <cell r="EX28">
            <v>3.9689900118256016E-2</v>
          </cell>
          <cell r="EY28">
            <v>3.9689900118256016E-2</v>
          </cell>
          <cell r="EZ28">
            <v>3.9689900118256016E-2</v>
          </cell>
          <cell r="FA28">
            <v>4.3521076856462004E-2</v>
          </cell>
          <cell r="FB28">
            <v>3.9689900118256016E-2</v>
          </cell>
          <cell r="FC28">
            <v>3.3354629141873371E-2</v>
          </cell>
          <cell r="FD28">
            <v>1.7059964027680063E-2</v>
          </cell>
          <cell r="FE28" t="e">
            <v>#N/A</v>
          </cell>
          <cell r="FF28">
            <v>1.7059964027680063E-2</v>
          </cell>
          <cell r="FG28">
            <v>3.9689900118256016E-2</v>
          </cell>
          <cell r="FH28">
            <v>3.9689900118256016E-2</v>
          </cell>
          <cell r="FI28">
            <v>3.3354629141873371E-2</v>
          </cell>
          <cell r="FJ28">
            <v>1.7059964027680063E-2</v>
          </cell>
          <cell r="FK28">
            <v>1.7059964027680063E-2</v>
          </cell>
          <cell r="FL28">
            <v>1.7059964027680063E-2</v>
          </cell>
          <cell r="FM28" t="e">
            <v>#N/A</v>
          </cell>
          <cell r="FN28">
            <v>3.9689900118256016E-2</v>
          </cell>
          <cell r="FO28">
            <v>3.9689900118256016E-2</v>
          </cell>
          <cell r="FP28">
            <v>4.3521076856462004E-2</v>
          </cell>
          <cell r="FQ28">
            <v>3.3197993894547029E-2</v>
          </cell>
          <cell r="FR28">
            <v>3.3197993894547029E-2</v>
          </cell>
          <cell r="FS28">
            <v>4.3521076856462004E-2</v>
          </cell>
          <cell r="FT28">
            <v>4.3521076856462004E-2</v>
          </cell>
          <cell r="FU28">
            <v>3.3354629141873371E-2</v>
          </cell>
          <cell r="FV28">
            <v>3.9689900118256016E-2</v>
          </cell>
          <cell r="FW28">
            <v>1.7059964027680063E-2</v>
          </cell>
          <cell r="FX28">
            <v>4.3521076856462004E-2</v>
          </cell>
          <cell r="FY28" t="e">
            <v>#N/A</v>
          </cell>
          <cell r="FZ28">
            <v>3.9689900118256016E-2</v>
          </cell>
          <cell r="GA28">
            <v>3.9689900118256016E-2</v>
          </cell>
          <cell r="GB28">
            <v>3.3197993894547029E-2</v>
          </cell>
          <cell r="GC28">
            <v>3.3354629141873371E-2</v>
          </cell>
          <cell r="GD28">
            <v>1.7059964027680063E-2</v>
          </cell>
          <cell r="GE28">
            <v>3.3197993894547029E-2</v>
          </cell>
          <cell r="GF28">
            <v>3.3354629141873371E-2</v>
          </cell>
          <cell r="GG28">
            <v>4.3521076856462004E-2</v>
          </cell>
          <cell r="GH28">
            <v>4.3521076856462004E-2</v>
          </cell>
          <cell r="GI28">
            <v>4.3521076856462004E-2</v>
          </cell>
          <cell r="GJ28">
            <v>3.9689900118256016E-2</v>
          </cell>
          <cell r="GK28">
            <v>3.9689900118256016E-2</v>
          </cell>
          <cell r="GL28">
            <v>3.9689900118256016E-2</v>
          </cell>
          <cell r="GM28">
            <v>3.9689900118256016E-2</v>
          </cell>
        </row>
        <row r="29">
          <cell r="B29">
            <v>4.170598737455955E-2</v>
          </cell>
          <cell r="C29">
            <v>3.8174748176106776E-2</v>
          </cell>
          <cell r="D29">
            <v>1.6773803542634802E-2</v>
          </cell>
          <cell r="E29" t="e">
            <v>#N/A</v>
          </cell>
          <cell r="F29">
            <v>3.8174748176106776E-2</v>
          </cell>
          <cell r="G29">
            <v>3.227800815057269E-2</v>
          </cell>
          <cell r="H29">
            <v>3.2131299219242626E-2</v>
          </cell>
          <cell r="I29">
            <v>3.227800815057269E-2</v>
          </cell>
          <cell r="J29">
            <v>1.6773803542634802E-2</v>
          </cell>
          <cell r="K29">
            <v>1.6773803542634802E-2</v>
          </cell>
          <cell r="L29">
            <v>3.2131299219242626E-2</v>
          </cell>
          <cell r="M29">
            <v>3.8174748176106776E-2</v>
          </cell>
          <cell r="N29">
            <v>1.6773803542634802E-2</v>
          </cell>
          <cell r="O29">
            <v>3.8174748176106776E-2</v>
          </cell>
          <cell r="P29">
            <v>3.8174748176106776E-2</v>
          </cell>
          <cell r="Q29">
            <v>4.170598737455955E-2</v>
          </cell>
          <cell r="R29">
            <v>1.6773803542634802E-2</v>
          </cell>
          <cell r="S29">
            <v>3.8174748176106776E-2</v>
          </cell>
          <cell r="T29">
            <v>3.227800815057269E-2</v>
          </cell>
          <cell r="U29">
            <v>1.6773803542634802E-2</v>
          </cell>
          <cell r="V29">
            <v>3.2131299219242626E-2</v>
          </cell>
          <cell r="W29">
            <v>3.227800815057269E-2</v>
          </cell>
          <cell r="X29">
            <v>3.227800815057269E-2</v>
          </cell>
          <cell r="Y29">
            <v>3.227800815057269E-2</v>
          </cell>
          <cell r="Z29">
            <v>3.227800815057269E-2</v>
          </cell>
          <cell r="AA29">
            <v>3.227800815057269E-2</v>
          </cell>
          <cell r="AB29">
            <v>4.170598737455955E-2</v>
          </cell>
          <cell r="AC29">
            <v>4.170598737455955E-2</v>
          </cell>
          <cell r="AD29">
            <v>3.8174748176106776E-2</v>
          </cell>
          <cell r="AE29">
            <v>3.8174748176106776E-2</v>
          </cell>
          <cell r="AF29">
            <v>1.6773803542634802E-2</v>
          </cell>
          <cell r="AG29">
            <v>1.6773803542634802E-2</v>
          </cell>
          <cell r="AH29">
            <v>3.227800815057269E-2</v>
          </cell>
          <cell r="AI29">
            <v>4.170598737455955E-2</v>
          </cell>
          <cell r="AJ29">
            <v>3.8174748176106776E-2</v>
          </cell>
          <cell r="AK29">
            <v>3.8174748176106776E-2</v>
          </cell>
          <cell r="AL29">
            <v>3.8174748176106776E-2</v>
          </cell>
          <cell r="AM29">
            <v>3.8174748176106776E-2</v>
          </cell>
          <cell r="AN29">
            <v>3.227800815057269E-2</v>
          </cell>
          <cell r="AO29">
            <v>3.8174748176106776E-2</v>
          </cell>
          <cell r="AP29">
            <v>3.8174748176106776E-2</v>
          </cell>
          <cell r="AQ29">
            <v>3.227800815057269E-2</v>
          </cell>
          <cell r="AR29" t="e">
            <v>#N/A</v>
          </cell>
          <cell r="AS29">
            <v>1.6773803542634802E-2</v>
          </cell>
          <cell r="AT29">
            <v>1.6773803542634802E-2</v>
          </cell>
          <cell r="AU29">
            <v>1.6773803542634802E-2</v>
          </cell>
          <cell r="AV29">
            <v>3.8174748176106776E-2</v>
          </cell>
          <cell r="AW29">
            <v>3.227800815057269E-2</v>
          </cell>
          <cell r="AX29">
            <v>1.6773803542634802E-2</v>
          </cell>
          <cell r="AY29">
            <v>3.227800815057269E-2</v>
          </cell>
          <cell r="AZ29">
            <v>3.8174748176106776E-2</v>
          </cell>
          <cell r="BA29">
            <v>3.227800815057269E-2</v>
          </cell>
          <cell r="BB29">
            <v>3.8174748176106776E-2</v>
          </cell>
          <cell r="BC29">
            <v>3.8174748176106776E-2</v>
          </cell>
          <cell r="BD29" t="e">
            <v>#N/A</v>
          </cell>
          <cell r="BE29">
            <v>1.6773803542634802E-2</v>
          </cell>
          <cell r="BF29">
            <v>1.6773803542634802E-2</v>
          </cell>
          <cell r="BG29">
            <v>3.8174748176106776E-2</v>
          </cell>
          <cell r="BH29">
            <v>1.6773803542634802E-2</v>
          </cell>
          <cell r="BI29">
            <v>4.170598737455955E-2</v>
          </cell>
          <cell r="BJ29">
            <v>1.6773803542634802E-2</v>
          </cell>
          <cell r="BK29">
            <v>4.170598737455955E-2</v>
          </cell>
          <cell r="BL29">
            <v>3.8174748176106776E-2</v>
          </cell>
          <cell r="BM29">
            <v>1.6773803542634802E-2</v>
          </cell>
          <cell r="BN29">
            <v>3.2131299219242626E-2</v>
          </cell>
          <cell r="BO29">
            <v>3.8174748176106776E-2</v>
          </cell>
          <cell r="BP29">
            <v>3.8174748176106776E-2</v>
          </cell>
          <cell r="BQ29" t="e">
            <v>#N/A</v>
          </cell>
          <cell r="BR29">
            <v>3.8174748176106776E-2</v>
          </cell>
          <cell r="BS29">
            <v>3.8174748176106776E-2</v>
          </cell>
          <cell r="BT29">
            <v>3.8174748176106776E-2</v>
          </cell>
          <cell r="BU29">
            <v>1.6773803542634802E-2</v>
          </cell>
          <cell r="BV29">
            <v>3.227800815057269E-2</v>
          </cell>
          <cell r="BW29">
            <v>3.227800815057269E-2</v>
          </cell>
          <cell r="BX29" t="e">
            <v>#N/A</v>
          </cell>
          <cell r="BY29">
            <v>3.227800815057269E-2</v>
          </cell>
          <cell r="BZ29">
            <v>4.170598737455955E-2</v>
          </cell>
          <cell r="CA29">
            <v>3.227800815057269E-2</v>
          </cell>
          <cell r="CB29">
            <v>1.6773803542634802E-2</v>
          </cell>
          <cell r="CC29">
            <v>3.227800815057269E-2</v>
          </cell>
          <cell r="CD29">
            <v>1.6773803542634802E-2</v>
          </cell>
          <cell r="CE29">
            <v>4.170598737455955E-2</v>
          </cell>
          <cell r="CF29">
            <v>4.170598737455955E-2</v>
          </cell>
          <cell r="CG29">
            <v>1.6773803542634802E-2</v>
          </cell>
          <cell r="CH29">
            <v>3.8174748176106776E-2</v>
          </cell>
          <cell r="CI29">
            <v>3.8174748176106776E-2</v>
          </cell>
          <cell r="CJ29">
            <v>1.6773803542634802E-2</v>
          </cell>
          <cell r="CK29">
            <v>1.6773803542634802E-2</v>
          </cell>
          <cell r="CL29">
            <v>1.6773803542634802E-2</v>
          </cell>
          <cell r="CM29">
            <v>3.227800815057269E-2</v>
          </cell>
          <cell r="CN29">
            <v>3.8174748176106776E-2</v>
          </cell>
          <cell r="CO29">
            <v>4.170598737455955E-2</v>
          </cell>
          <cell r="CP29">
            <v>3.2131299219242626E-2</v>
          </cell>
          <cell r="CQ29">
            <v>3.8174748176106776E-2</v>
          </cell>
          <cell r="CR29">
            <v>3.2131299219242626E-2</v>
          </cell>
          <cell r="CS29">
            <v>4.170598737455955E-2</v>
          </cell>
          <cell r="CT29">
            <v>3.227800815057269E-2</v>
          </cell>
          <cell r="CU29">
            <v>4.170598737455955E-2</v>
          </cell>
          <cell r="CV29">
            <v>3.8174748176106776E-2</v>
          </cell>
          <cell r="CW29">
            <v>4.170598737455955E-2</v>
          </cell>
          <cell r="CX29">
            <v>3.8174748176106776E-2</v>
          </cell>
          <cell r="CY29">
            <v>3.8174748176106776E-2</v>
          </cell>
          <cell r="CZ29">
            <v>3.8174748176106776E-2</v>
          </cell>
          <cell r="DA29" t="e">
            <v>#N/A</v>
          </cell>
          <cell r="DB29">
            <v>4.170598737455955E-2</v>
          </cell>
          <cell r="DC29">
            <v>3.8174748176106776E-2</v>
          </cell>
          <cell r="DD29">
            <v>1.6773803542634802E-2</v>
          </cell>
          <cell r="DE29">
            <v>1.6773803542634802E-2</v>
          </cell>
          <cell r="DF29">
            <v>1.6773803542634802E-2</v>
          </cell>
          <cell r="DG29">
            <v>3.8174748176106776E-2</v>
          </cell>
          <cell r="DH29">
            <v>3.2131299219242626E-2</v>
          </cell>
          <cell r="DI29">
            <v>3.8174748176106776E-2</v>
          </cell>
          <cell r="DJ29">
            <v>3.227800815057269E-2</v>
          </cell>
          <cell r="DK29">
            <v>1.6773803542634802E-2</v>
          </cell>
          <cell r="DL29">
            <v>3.8174748176106776E-2</v>
          </cell>
          <cell r="DM29">
            <v>4.170598737455955E-2</v>
          </cell>
          <cell r="DN29">
            <v>1.6773803542634802E-2</v>
          </cell>
          <cell r="DO29">
            <v>4.170598737455955E-2</v>
          </cell>
          <cell r="DP29">
            <v>3.8174748176106776E-2</v>
          </cell>
          <cell r="DQ29">
            <v>3.8174748176106776E-2</v>
          </cell>
          <cell r="DR29" t="e">
            <v>#N/A</v>
          </cell>
          <cell r="DS29">
            <v>3.8174748176106776E-2</v>
          </cell>
          <cell r="DT29">
            <v>3.8174748176106776E-2</v>
          </cell>
          <cell r="DU29">
            <v>4.170598737455955E-2</v>
          </cell>
          <cell r="DV29">
            <v>3.8174748176106776E-2</v>
          </cell>
          <cell r="DW29" t="e">
            <v>#N/A</v>
          </cell>
          <cell r="DX29">
            <v>3.8174748176106776E-2</v>
          </cell>
          <cell r="DY29">
            <v>3.8174748176106776E-2</v>
          </cell>
          <cell r="DZ29">
            <v>3.227800815057269E-2</v>
          </cell>
          <cell r="EA29">
            <v>1.6773803542634802E-2</v>
          </cell>
          <cell r="EB29">
            <v>1.6773803542634802E-2</v>
          </cell>
          <cell r="EC29">
            <v>4.170598737455955E-2</v>
          </cell>
          <cell r="ED29">
            <v>4.170598737455955E-2</v>
          </cell>
          <cell r="EE29">
            <v>1.6773803542634802E-2</v>
          </cell>
          <cell r="EF29">
            <v>3.8174748176106776E-2</v>
          </cell>
          <cell r="EG29">
            <v>4.170598737455955E-2</v>
          </cell>
          <cell r="EH29">
            <v>3.227800815057269E-2</v>
          </cell>
          <cell r="EI29">
            <v>3.227800815057269E-2</v>
          </cell>
          <cell r="EJ29">
            <v>4.170598737455955E-2</v>
          </cell>
          <cell r="EK29">
            <v>4.170598737455955E-2</v>
          </cell>
          <cell r="EL29">
            <v>4.170598737455955E-2</v>
          </cell>
          <cell r="EM29">
            <v>1.6773803542634802E-2</v>
          </cell>
          <cell r="EN29">
            <v>3.227800815057269E-2</v>
          </cell>
          <cell r="EO29" t="e">
            <v>#N/A</v>
          </cell>
          <cell r="EP29">
            <v>1.6773803542634802E-2</v>
          </cell>
          <cell r="EQ29">
            <v>3.227800815057269E-2</v>
          </cell>
          <cell r="ER29">
            <v>3.8174748176106776E-2</v>
          </cell>
          <cell r="ES29">
            <v>3.8174748176106776E-2</v>
          </cell>
          <cell r="ET29" t="e">
            <v>#N/A</v>
          </cell>
          <cell r="EU29">
            <v>1.6773803542634802E-2</v>
          </cell>
          <cell r="EV29">
            <v>3.2131299219242626E-2</v>
          </cell>
          <cell r="EW29">
            <v>3.8174748176106776E-2</v>
          </cell>
          <cell r="EX29">
            <v>3.8174748176106776E-2</v>
          </cell>
          <cell r="EY29">
            <v>3.8174748176106776E-2</v>
          </cell>
          <cell r="EZ29">
            <v>3.8174748176106776E-2</v>
          </cell>
          <cell r="FA29">
            <v>4.170598737455955E-2</v>
          </cell>
          <cell r="FB29">
            <v>3.8174748176106776E-2</v>
          </cell>
          <cell r="FC29">
            <v>3.227800815057269E-2</v>
          </cell>
          <cell r="FD29">
            <v>1.6773803542634802E-2</v>
          </cell>
          <cell r="FE29" t="e">
            <v>#N/A</v>
          </cell>
          <cell r="FF29">
            <v>1.6773803542634802E-2</v>
          </cell>
          <cell r="FG29">
            <v>3.8174748176106776E-2</v>
          </cell>
          <cell r="FH29">
            <v>3.8174748176106776E-2</v>
          </cell>
          <cell r="FI29">
            <v>3.227800815057269E-2</v>
          </cell>
          <cell r="FJ29">
            <v>1.6773803542634802E-2</v>
          </cell>
          <cell r="FK29">
            <v>1.6773803542634802E-2</v>
          </cell>
          <cell r="FL29">
            <v>1.6773803542634802E-2</v>
          </cell>
          <cell r="FM29" t="e">
            <v>#N/A</v>
          </cell>
          <cell r="FN29">
            <v>3.8174748176106776E-2</v>
          </cell>
          <cell r="FO29">
            <v>3.8174748176106776E-2</v>
          </cell>
          <cell r="FP29">
            <v>4.170598737455955E-2</v>
          </cell>
          <cell r="FQ29">
            <v>3.2131299219242626E-2</v>
          </cell>
          <cell r="FR29">
            <v>3.2131299219242626E-2</v>
          </cell>
          <cell r="FS29">
            <v>4.170598737455955E-2</v>
          </cell>
          <cell r="FT29">
            <v>4.170598737455955E-2</v>
          </cell>
          <cell r="FU29">
            <v>3.227800815057269E-2</v>
          </cell>
          <cell r="FV29">
            <v>3.8174748176106776E-2</v>
          </cell>
          <cell r="FW29">
            <v>1.6773803542634802E-2</v>
          </cell>
          <cell r="FX29">
            <v>4.170598737455955E-2</v>
          </cell>
          <cell r="FY29" t="e">
            <v>#N/A</v>
          </cell>
          <cell r="FZ29">
            <v>3.8174748176106776E-2</v>
          </cell>
          <cell r="GA29">
            <v>3.8174748176106776E-2</v>
          </cell>
          <cell r="GB29">
            <v>3.2131299219242626E-2</v>
          </cell>
          <cell r="GC29">
            <v>3.227800815057269E-2</v>
          </cell>
          <cell r="GD29">
            <v>1.6773803542634802E-2</v>
          </cell>
          <cell r="GE29">
            <v>3.2131299219242626E-2</v>
          </cell>
          <cell r="GF29">
            <v>3.227800815057269E-2</v>
          </cell>
          <cell r="GG29">
            <v>4.170598737455955E-2</v>
          </cell>
          <cell r="GH29">
            <v>4.170598737455955E-2</v>
          </cell>
          <cell r="GI29">
            <v>4.170598737455955E-2</v>
          </cell>
          <cell r="GJ29">
            <v>3.8174748176106776E-2</v>
          </cell>
          <cell r="GK29">
            <v>3.8174748176106776E-2</v>
          </cell>
          <cell r="GL29">
            <v>3.8174748176106776E-2</v>
          </cell>
          <cell r="GM29">
            <v>3.8174748176106776E-2</v>
          </cell>
        </row>
        <row r="30">
          <cell r="B30">
            <v>4.0036236596538988E-2</v>
          </cell>
          <cell r="C30">
            <v>3.6771023609631914E-2</v>
          </cell>
          <cell r="D30">
            <v>1.6497084685100916E-2</v>
          </cell>
          <cell r="E30" t="e">
            <v>#N/A</v>
          </cell>
          <cell r="F30">
            <v>3.6771023609631914E-2</v>
          </cell>
          <cell r="G30">
            <v>3.1268716271890762E-2</v>
          </cell>
          <cell r="H30">
            <v>3.1131019128620485E-2</v>
          </cell>
          <cell r="I30">
            <v>3.1268716271890762E-2</v>
          </cell>
          <cell r="J30">
            <v>1.6497084685100916E-2</v>
          </cell>
          <cell r="K30">
            <v>1.6497084685100916E-2</v>
          </cell>
          <cell r="L30">
            <v>3.1131019128620485E-2</v>
          </cell>
          <cell r="M30">
            <v>3.6771023609631914E-2</v>
          </cell>
          <cell r="N30">
            <v>1.6497084685100916E-2</v>
          </cell>
          <cell r="O30">
            <v>3.6771023609631914E-2</v>
          </cell>
          <cell r="P30">
            <v>3.6771023609631914E-2</v>
          </cell>
          <cell r="Q30">
            <v>4.0036236596538988E-2</v>
          </cell>
          <cell r="R30">
            <v>1.6497084685100916E-2</v>
          </cell>
          <cell r="S30">
            <v>3.6771023609631914E-2</v>
          </cell>
          <cell r="T30">
            <v>3.1268716271890762E-2</v>
          </cell>
          <cell r="U30">
            <v>1.6497084685100916E-2</v>
          </cell>
          <cell r="V30">
            <v>3.1131019128620485E-2</v>
          </cell>
          <cell r="W30">
            <v>3.1268716271890762E-2</v>
          </cell>
          <cell r="X30">
            <v>3.1268716271890762E-2</v>
          </cell>
          <cell r="Y30">
            <v>3.1268716271890762E-2</v>
          </cell>
          <cell r="Z30">
            <v>3.1268716271890762E-2</v>
          </cell>
          <cell r="AA30">
            <v>3.1268716271890762E-2</v>
          </cell>
          <cell r="AB30">
            <v>4.0036236596538988E-2</v>
          </cell>
          <cell r="AC30">
            <v>4.0036236596538988E-2</v>
          </cell>
          <cell r="AD30">
            <v>3.6771023609631914E-2</v>
          </cell>
          <cell r="AE30">
            <v>3.6771023609631914E-2</v>
          </cell>
          <cell r="AF30">
            <v>1.6497084685100916E-2</v>
          </cell>
          <cell r="AG30">
            <v>1.6497084685100916E-2</v>
          </cell>
          <cell r="AH30">
            <v>3.1268716271890762E-2</v>
          </cell>
          <cell r="AI30">
            <v>4.0036236596538988E-2</v>
          </cell>
          <cell r="AJ30">
            <v>3.6771023609631914E-2</v>
          </cell>
          <cell r="AK30">
            <v>3.6771023609631914E-2</v>
          </cell>
          <cell r="AL30">
            <v>3.6771023609631914E-2</v>
          </cell>
          <cell r="AM30">
            <v>3.6771023609631914E-2</v>
          </cell>
          <cell r="AN30">
            <v>3.1268716271890762E-2</v>
          </cell>
          <cell r="AO30">
            <v>3.6771023609631914E-2</v>
          </cell>
          <cell r="AP30">
            <v>3.6771023609631914E-2</v>
          </cell>
          <cell r="AQ30">
            <v>3.1268716271890762E-2</v>
          </cell>
          <cell r="AR30" t="e">
            <v>#N/A</v>
          </cell>
          <cell r="AS30">
            <v>1.6497084685100916E-2</v>
          </cell>
          <cell r="AT30">
            <v>1.6497084685100916E-2</v>
          </cell>
          <cell r="AU30">
            <v>1.6497084685100916E-2</v>
          </cell>
          <cell r="AV30">
            <v>3.6771023609631914E-2</v>
          </cell>
          <cell r="AW30">
            <v>3.1268716271890762E-2</v>
          </cell>
          <cell r="AX30">
            <v>1.6497084685100916E-2</v>
          </cell>
          <cell r="AY30">
            <v>3.1268716271890762E-2</v>
          </cell>
          <cell r="AZ30">
            <v>3.6771023609631914E-2</v>
          </cell>
          <cell r="BA30">
            <v>3.1268716271890762E-2</v>
          </cell>
          <cell r="BB30">
            <v>3.6771023609631914E-2</v>
          </cell>
          <cell r="BC30">
            <v>3.6771023609631914E-2</v>
          </cell>
          <cell r="BD30" t="e">
            <v>#N/A</v>
          </cell>
          <cell r="BE30">
            <v>1.6497084685100916E-2</v>
          </cell>
          <cell r="BF30">
            <v>1.6497084685100916E-2</v>
          </cell>
          <cell r="BG30">
            <v>3.6771023609631914E-2</v>
          </cell>
          <cell r="BH30">
            <v>1.6497084685100916E-2</v>
          </cell>
          <cell r="BI30">
            <v>4.0036236596538988E-2</v>
          </cell>
          <cell r="BJ30">
            <v>1.6497084685100916E-2</v>
          </cell>
          <cell r="BK30">
            <v>4.0036236596538988E-2</v>
          </cell>
          <cell r="BL30">
            <v>3.6771023609631914E-2</v>
          </cell>
          <cell r="BM30">
            <v>1.6497084685100916E-2</v>
          </cell>
          <cell r="BN30">
            <v>3.1131019128620485E-2</v>
          </cell>
          <cell r="BO30">
            <v>3.6771023609631914E-2</v>
          </cell>
          <cell r="BP30">
            <v>3.6771023609631914E-2</v>
          </cell>
          <cell r="BQ30" t="e">
            <v>#N/A</v>
          </cell>
          <cell r="BR30">
            <v>3.6771023609631914E-2</v>
          </cell>
          <cell r="BS30">
            <v>3.6771023609631914E-2</v>
          </cell>
          <cell r="BT30">
            <v>3.6771023609631914E-2</v>
          </cell>
          <cell r="BU30">
            <v>1.6497084685100916E-2</v>
          </cell>
          <cell r="BV30">
            <v>3.1268716271890762E-2</v>
          </cell>
          <cell r="BW30">
            <v>3.1268716271890762E-2</v>
          </cell>
          <cell r="BX30" t="e">
            <v>#N/A</v>
          </cell>
          <cell r="BY30">
            <v>3.1268716271890762E-2</v>
          </cell>
          <cell r="BZ30">
            <v>4.0036236596538988E-2</v>
          </cell>
          <cell r="CA30">
            <v>3.1268716271890762E-2</v>
          </cell>
          <cell r="CB30">
            <v>1.6497084685100916E-2</v>
          </cell>
          <cell r="CC30">
            <v>3.1268716271890762E-2</v>
          </cell>
          <cell r="CD30">
            <v>1.6497084685100916E-2</v>
          </cell>
          <cell r="CE30">
            <v>4.0036236596538988E-2</v>
          </cell>
          <cell r="CF30">
            <v>4.0036236596538988E-2</v>
          </cell>
          <cell r="CG30">
            <v>1.6497084685100916E-2</v>
          </cell>
          <cell r="CH30">
            <v>3.6771023609631914E-2</v>
          </cell>
          <cell r="CI30">
            <v>3.6771023609631914E-2</v>
          </cell>
          <cell r="CJ30">
            <v>1.6497084685100916E-2</v>
          </cell>
          <cell r="CK30">
            <v>1.6497084685100916E-2</v>
          </cell>
          <cell r="CL30">
            <v>1.6497084685100916E-2</v>
          </cell>
          <cell r="CM30">
            <v>3.1268716271890762E-2</v>
          </cell>
          <cell r="CN30">
            <v>3.6771023609631914E-2</v>
          </cell>
          <cell r="CO30">
            <v>4.0036236596538988E-2</v>
          </cell>
          <cell r="CP30">
            <v>3.1131019128620485E-2</v>
          </cell>
          <cell r="CQ30">
            <v>3.6771023609631914E-2</v>
          </cell>
          <cell r="CR30">
            <v>3.1131019128620485E-2</v>
          </cell>
          <cell r="CS30">
            <v>4.0036236596538988E-2</v>
          </cell>
          <cell r="CT30">
            <v>3.1268716271890762E-2</v>
          </cell>
          <cell r="CU30">
            <v>4.0036236596538988E-2</v>
          </cell>
          <cell r="CV30">
            <v>3.6771023609631914E-2</v>
          </cell>
          <cell r="CW30">
            <v>4.0036236596538988E-2</v>
          </cell>
          <cell r="CX30">
            <v>3.6771023609631914E-2</v>
          </cell>
          <cell r="CY30">
            <v>3.6771023609631914E-2</v>
          </cell>
          <cell r="CZ30">
            <v>3.6771023609631914E-2</v>
          </cell>
          <cell r="DA30" t="e">
            <v>#N/A</v>
          </cell>
          <cell r="DB30">
            <v>4.0036236596538988E-2</v>
          </cell>
          <cell r="DC30">
            <v>3.6771023609631914E-2</v>
          </cell>
          <cell r="DD30">
            <v>1.6497084685100916E-2</v>
          </cell>
          <cell r="DE30">
            <v>1.6497084685100916E-2</v>
          </cell>
          <cell r="DF30">
            <v>1.6497084685100916E-2</v>
          </cell>
          <cell r="DG30">
            <v>3.6771023609631914E-2</v>
          </cell>
          <cell r="DH30">
            <v>3.1131019128620485E-2</v>
          </cell>
          <cell r="DI30">
            <v>3.6771023609631914E-2</v>
          </cell>
          <cell r="DJ30">
            <v>3.1268716271890762E-2</v>
          </cell>
          <cell r="DK30">
            <v>1.6497084685100916E-2</v>
          </cell>
          <cell r="DL30">
            <v>3.6771023609631914E-2</v>
          </cell>
          <cell r="DM30">
            <v>4.0036236596538988E-2</v>
          </cell>
          <cell r="DN30">
            <v>1.6497084685100916E-2</v>
          </cell>
          <cell r="DO30">
            <v>4.0036236596538988E-2</v>
          </cell>
          <cell r="DP30">
            <v>3.6771023609631914E-2</v>
          </cell>
          <cell r="DQ30">
            <v>3.6771023609631914E-2</v>
          </cell>
          <cell r="DR30" t="e">
            <v>#N/A</v>
          </cell>
          <cell r="DS30">
            <v>3.6771023609631914E-2</v>
          </cell>
          <cell r="DT30">
            <v>3.6771023609631914E-2</v>
          </cell>
          <cell r="DU30">
            <v>4.0036236596538988E-2</v>
          </cell>
          <cell r="DV30">
            <v>3.6771023609631914E-2</v>
          </cell>
          <cell r="DW30" t="e">
            <v>#N/A</v>
          </cell>
          <cell r="DX30">
            <v>3.6771023609631914E-2</v>
          </cell>
          <cell r="DY30">
            <v>3.6771023609631914E-2</v>
          </cell>
          <cell r="DZ30">
            <v>3.1268716271890762E-2</v>
          </cell>
          <cell r="EA30">
            <v>1.6497084685100916E-2</v>
          </cell>
          <cell r="EB30">
            <v>1.6497084685100916E-2</v>
          </cell>
          <cell r="EC30">
            <v>4.0036236596538988E-2</v>
          </cell>
          <cell r="ED30">
            <v>4.0036236596538988E-2</v>
          </cell>
          <cell r="EE30">
            <v>1.6497084685100916E-2</v>
          </cell>
          <cell r="EF30">
            <v>3.6771023609631914E-2</v>
          </cell>
          <cell r="EG30">
            <v>4.0036236596538988E-2</v>
          </cell>
          <cell r="EH30">
            <v>3.1268716271890762E-2</v>
          </cell>
          <cell r="EI30">
            <v>3.1268716271890762E-2</v>
          </cell>
          <cell r="EJ30">
            <v>4.0036236596538988E-2</v>
          </cell>
          <cell r="EK30">
            <v>4.0036236596538988E-2</v>
          </cell>
          <cell r="EL30">
            <v>4.0036236596538988E-2</v>
          </cell>
          <cell r="EM30">
            <v>1.6497084685100916E-2</v>
          </cell>
          <cell r="EN30">
            <v>3.1268716271890762E-2</v>
          </cell>
          <cell r="EO30" t="e">
            <v>#N/A</v>
          </cell>
          <cell r="EP30">
            <v>1.6497084685100916E-2</v>
          </cell>
          <cell r="EQ30">
            <v>3.1268716271890762E-2</v>
          </cell>
          <cell r="ER30">
            <v>3.6771023609631914E-2</v>
          </cell>
          <cell r="ES30">
            <v>3.6771023609631914E-2</v>
          </cell>
          <cell r="ET30" t="e">
            <v>#N/A</v>
          </cell>
          <cell r="EU30">
            <v>1.6497084685100916E-2</v>
          </cell>
          <cell r="EV30">
            <v>3.1131019128620485E-2</v>
          </cell>
          <cell r="EW30">
            <v>3.6771023609631914E-2</v>
          </cell>
          <cell r="EX30">
            <v>3.6771023609631914E-2</v>
          </cell>
          <cell r="EY30">
            <v>3.6771023609631914E-2</v>
          </cell>
          <cell r="EZ30">
            <v>3.6771023609631914E-2</v>
          </cell>
          <cell r="FA30">
            <v>4.0036236596538988E-2</v>
          </cell>
          <cell r="FB30">
            <v>3.6771023609631914E-2</v>
          </cell>
          <cell r="FC30">
            <v>3.1268716271890762E-2</v>
          </cell>
          <cell r="FD30">
            <v>1.6497084685100916E-2</v>
          </cell>
          <cell r="FE30" t="e">
            <v>#N/A</v>
          </cell>
          <cell r="FF30">
            <v>1.6497084685100916E-2</v>
          </cell>
          <cell r="FG30">
            <v>3.6771023609631914E-2</v>
          </cell>
          <cell r="FH30">
            <v>3.6771023609631914E-2</v>
          </cell>
          <cell r="FI30">
            <v>3.1268716271890762E-2</v>
          </cell>
          <cell r="FJ30">
            <v>1.6497084685100916E-2</v>
          </cell>
          <cell r="FK30">
            <v>1.6497084685100916E-2</v>
          </cell>
          <cell r="FL30">
            <v>1.6497084685100916E-2</v>
          </cell>
          <cell r="FM30" t="e">
            <v>#N/A</v>
          </cell>
          <cell r="FN30">
            <v>3.6771023609631914E-2</v>
          </cell>
          <cell r="FO30">
            <v>3.6771023609631914E-2</v>
          </cell>
          <cell r="FP30">
            <v>4.0036236596538988E-2</v>
          </cell>
          <cell r="FQ30">
            <v>3.1131019128620485E-2</v>
          </cell>
          <cell r="FR30">
            <v>3.1131019128620485E-2</v>
          </cell>
          <cell r="FS30">
            <v>4.0036236596538988E-2</v>
          </cell>
          <cell r="FT30">
            <v>4.0036236596538988E-2</v>
          </cell>
          <cell r="FU30">
            <v>3.1268716271890762E-2</v>
          </cell>
          <cell r="FV30">
            <v>3.6771023609631914E-2</v>
          </cell>
          <cell r="FW30">
            <v>1.6497084685100916E-2</v>
          </cell>
          <cell r="FX30">
            <v>4.0036236596538988E-2</v>
          </cell>
          <cell r="FY30" t="e">
            <v>#N/A</v>
          </cell>
          <cell r="FZ30">
            <v>3.6771023609631914E-2</v>
          </cell>
          <cell r="GA30">
            <v>3.6771023609631914E-2</v>
          </cell>
          <cell r="GB30">
            <v>3.1131019128620485E-2</v>
          </cell>
          <cell r="GC30">
            <v>3.1268716271890762E-2</v>
          </cell>
          <cell r="GD30">
            <v>1.6497084685100916E-2</v>
          </cell>
          <cell r="GE30">
            <v>3.1131019128620485E-2</v>
          </cell>
          <cell r="GF30">
            <v>3.1268716271890762E-2</v>
          </cell>
          <cell r="GG30">
            <v>4.0036236596538988E-2</v>
          </cell>
          <cell r="GH30">
            <v>4.0036236596538988E-2</v>
          </cell>
          <cell r="GI30">
            <v>4.0036236596538988E-2</v>
          </cell>
          <cell r="GJ30">
            <v>3.6771023609631914E-2</v>
          </cell>
          <cell r="GK30">
            <v>3.6771023609631914E-2</v>
          </cell>
          <cell r="GL30">
            <v>3.6771023609631914E-2</v>
          </cell>
          <cell r="GM30">
            <v>3.6771023609631914E-2</v>
          </cell>
        </row>
        <row r="31">
          <cell r="B31">
            <v>3.8495040064714603E-2</v>
          </cell>
          <cell r="C31">
            <v>3.5466870477927959E-2</v>
          </cell>
          <cell r="D31">
            <v>1.6229347760708945E-2</v>
          </cell>
          <cell r="E31" t="e">
            <v>#N/A</v>
          </cell>
          <cell r="F31">
            <v>3.5466870477927959E-2</v>
          </cell>
          <cell r="G31">
            <v>3.0320629122668752E-2</v>
          </cell>
          <cell r="H31">
            <v>3.0191138226962844E-2</v>
          </cell>
          <cell r="I31">
            <v>3.0320629122668752E-2</v>
          </cell>
          <cell r="J31">
            <v>1.6229347760708945E-2</v>
          </cell>
          <cell r="K31">
            <v>1.6229347760708945E-2</v>
          </cell>
          <cell r="L31">
            <v>3.0191138226962844E-2</v>
          </cell>
          <cell r="M31">
            <v>3.5466870477927959E-2</v>
          </cell>
          <cell r="N31">
            <v>1.6229347760708945E-2</v>
          </cell>
          <cell r="O31">
            <v>3.5466870477927959E-2</v>
          </cell>
          <cell r="P31">
            <v>3.5466870477927959E-2</v>
          </cell>
          <cell r="Q31">
            <v>3.8495040064714603E-2</v>
          </cell>
          <cell r="R31">
            <v>1.6229347760708945E-2</v>
          </cell>
          <cell r="S31">
            <v>3.5466870477927959E-2</v>
          </cell>
          <cell r="T31">
            <v>3.0320629122668752E-2</v>
          </cell>
          <cell r="U31">
            <v>1.6229347760708945E-2</v>
          </cell>
          <cell r="V31">
            <v>3.0191138226962844E-2</v>
          </cell>
          <cell r="W31">
            <v>3.0320629122668752E-2</v>
          </cell>
          <cell r="X31">
            <v>3.0320629122668752E-2</v>
          </cell>
          <cell r="Y31">
            <v>3.0320629122668752E-2</v>
          </cell>
          <cell r="Z31">
            <v>3.0320629122668752E-2</v>
          </cell>
          <cell r="AA31">
            <v>3.0320629122668752E-2</v>
          </cell>
          <cell r="AB31">
            <v>3.8495040064714603E-2</v>
          </cell>
          <cell r="AC31">
            <v>3.8495040064714603E-2</v>
          </cell>
          <cell r="AD31">
            <v>3.5466870477927959E-2</v>
          </cell>
          <cell r="AE31">
            <v>3.5466870477927959E-2</v>
          </cell>
          <cell r="AF31">
            <v>1.6229347760708945E-2</v>
          </cell>
          <cell r="AG31">
            <v>1.6229347760708945E-2</v>
          </cell>
          <cell r="AH31">
            <v>3.0320629122668752E-2</v>
          </cell>
          <cell r="AI31">
            <v>3.8495040064714603E-2</v>
          </cell>
          <cell r="AJ31">
            <v>3.5466870477927959E-2</v>
          </cell>
          <cell r="AK31">
            <v>3.5466870477927959E-2</v>
          </cell>
          <cell r="AL31">
            <v>3.5466870477927959E-2</v>
          </cell>
          <cell r="AM31">
            <v>3.5466870477927959E-2</v>
          </cell>
          <cell r="AN31">
            <v>3.0320629122668752E-2</v>
          </cell>
          <cell r="AO31">
            <v>3.5466870477927959E-2</v>
          </cell>
          <cell r="AP31">
            <v>3.5466870477927959E-2</v>
          </cell>
          <cell r="AQ31">
            <v>3.0320629122668752E-2</v>
          </cell>
          <cell r="AR31" t="e">
            <v>#N/A</v>
          </cell>
          <cell r="AS31">
            <v>1.6229347760708945E-2</v>
          </cell>
          <cell r="AT31">
            <v>1.6229347760708945E-2</v>
          </cell>
          <cell r="AU31">
            <v>1.6229347760708945E-2</v>
          </cell>
          <cell r="AV31">
            <v>3.5466870477927959E-2</v>
          </cell>
          <cell r="AW31">
            <v>3.0320629122668752E-2</v>
          </cell>
          <cell r="AX31">
            <v>1.6229347760708945E-2</v>
          </cell>
          <cell r="AY31">
            <v>3.0320629122668752E-2</v>
          </cell>
          <cell r="AZ31">
            <v>3.5466870477927959E-2</v>
          </cell>
          <cell r="BA31">
            <v>3.0320629122668752E-2</v>
          </cell>
          <cell r="BB31">
            <v>3.5466870477927959E-2</v>
          </cell>
          <cell r="BC31">
            <v>3.5466870477927959E-2</v>
          </cell>
          <cell r="BD31" t="e">
            <v>#N/A</v>
          </cell>
          <cell r="BE31">
            <v>1.6229347760708945E-2</v>
          </cell>
          <cell r="BF31">
            <v>1.6229347760708945E-2</v>
          </cell>
          <cell r="BG31">
            <v>3.5466870477927959E-2</v>
          </cell>
          <cell r="BH31">
            <v>1.6229347760708945E-2</v>
          </cell>
          <cell r="BI31">
            <v>3.8495040064714603E-2</v>
          </cell>
          <cell r="BJ31">
            <v>1.6229347760708945E-2</v>
          </cell>
          <cell r="BK31">
            <v>3.8495040064714603E-2</v>
          </cell>
          <cell r="BL31">
            <v>3.5466870477927959E-2</v>
          </cell>
          <cell r="BM31">
            <v>1.6229347760708945E-2</v>
          </cell>
          <cell r="BN31">
            <v>3.0191138226962844E-2</v>
          </cell>
          <cell r="BO31">
            <v>3.5466870477927959E-2</v>
          </cell>
          <cell r="BP31">
            <v>3.5466870477927959E-2</v>
          </cell>
          <cell r="BQ31" t="e">
            <v>#N/A</v>
          </cell>
          <cell r="BR31">
            <v>3.5466870477927959E-2</v>
          </cell>
          <cell r="BS31">
            <v>3.5466870477927959E-2</v>
          </cell>
          <cell r="BT31">
            <v>3.5466870477927959E-2</v>
          </cell>
          <cell r="BU31">
            <v>1.6229347760708945E-2</v>
          </cell>
          <cell r="BV31">
            <v>3.0320629122668752E-2</v>
          </cell>
          <cell r="BW31">
            <v>3.0320629122668752E-2</v>
          </cell>
          <cell r="BX31" t="e">
            <v>#N/A</v>
          </cell>
          <cell r="BY31">
            <v>3.0320629122668752E-2</v>
          </cell>
          <cell r="BZ31">
            <v>3.8495040064714603E-2</v>
          </cell>
          <cell r="CA31">
            <v>3.0320629122668752E-2</v>
          </cell>
          <cell r="CB31">
            <v>1.6229347760708945E-2</v>
          </cell>
          <cell r="CC31">
            <v>3.0320629122668752E-2</v>
          </cell>
          <cell r="CD31">
            <v>1.6229347760708945E-2</v>
          </cell>
          <cell r="CE31">
            <v>3.8495040064714603E-2</v>
          </cell>
          <cell r="CF31">
            <v>3.8495040064714603E-2</v>
          </cell>
          <cell r="CG31">
            <v>1.6229347760708945E-2</v>
          </cell>
          <cell r="CH31">
            <v>3.5466870477927959E-2</v>
          </cell>
          <cell r="CI31">
            <v>3.5466870477927959E-2</v>
          </cell>
          <cell r="CJ31">
            <v>1.6229347760708945E-2</v>
          </cell>
          <cell r="CK31">
            <v>1.6229347760708945E-2</v>
          </cell>
          <cell r="CL31">
            <v>1.6229347760708945E-2</v>
          </cell>
          <cell r="CM31">
            <v>3.0320629122668752E-2</v>
          </cell>
          <cell r="CN31">
            <v>3.5466870477927959E-2</v>
          </cell>
          <cell r="CO31">
            <v>3.8495040064714603E-2</v>
          </cell>
          <cell r="CP31">
            <v>3.0191138226962844E-2</v>
          </cell>
          <cell r="CQ31">
            <v>3.5466870477927959E-2</v>
          </cell>
          <cell r="CR31">
            <v>3.0191138226962844E-2</v>
          </cell>
          <cell r="CS31">
            <v>3.8495040064714603E-2</v>
          </cell>
          <cell r="CT31">
            <v>3.0320629122668752E-2</v>
          </cell>
          <cell r="CU31">
            <v>3.8495040064714603E-2</v>
          </cell>
          <cell r="CV31">
            <v>3.5466870477927959E-2</v>
          </cell>
          <cell r="CW31">
            <v>3.8495040064714603E-2</v>
          </cell>
          <cell r="CX31">
            <v>3.5466870477927959E-2</v>
          </cell>
          <cell r="CY31">
            <v>3.5466870477927959E-2</v>
          </cell>
          <cell r="CZ31">
            <v>3.5466870477927959E-2</v>
          </cell>
          <cell r="DA31" t="e">
            <v>#N/A</v>
          </cell>
          <cell r="DB31">
            <v>3.8495040064714603E-2</v>
          </cell>
          <cell r="DC31">
            <v>3.5466870477927959E-2</v>
          </cell>
          <cell r="DD31">
            <v>1.6229347760708945E-2</v>
          </cell>
          <cell r="DE31">
            <v>1.6229347760708945E-2</v>
          </cell>
          <cell r="DF31">
            <v>1.6229347760708945E-2</v>
          </cell>
          <cell r="DG31">
            <v>3.5466870477927959E-2</v>
          </cell>
          <cell r="DH31">
            <v>3.0191138226962844E-2</v>
          </cell>
          <cell r="DI31">
            <v>3.5466870477927959E-2</v>
          </cell>
          <cell r="DJ31">
            <v>3.0320629122668752E-2</v>
          </cell>
          <cell r="DK31">
            <v>1.6229347760708945E-2</v>
          </cell>
          <cell r="DL31">
            <v>3.5466870477927959E-2</v>
          </cell>
          <cell r="DM31">
            <v>3.8495040064714603E-2</v>
          </cell>
          <cell r="DN31">
            <v>1.6229347760708945E-2</v>
          </cell>
          <cell r="DO31">
            <v>3.8495040064714603E-2</v>
          </cell>
          <cell r="DP31">
            <v>3.5466870477927959E-2</v>
          </cell>
          <cell r="DQ31">
            <v>3.5466870477927959E-2</v>
          </cell>
          <cell r="DR31" t="e">
            <v>#N/A</v>
          </cell>
          <cell r="DS31">
            <v>3.5466870477927959E-2</v>
          </cell>
          <cell r="DT31">
            <v>3.5466870477927959E-2</v>
          </cell>
          <cell r="DU31">
            <v>3.8495040064714603E-2</v>
          </cell>
          <cell r="DV31">
            <v>3.5466870477927959E-2</v>
          </cell>
          <cell r="DW31" t="e">
            <v>#N/A</v>
          </cell>
          <cell r="DX31">
            <v>3.5466870477927959E-2</v>
          </cell>
          <cell r="DY31">
            <v>3.5466870477927959E-2</v>
          </cell>
          <cell r="DZ31">
            <v>3.0320629122668752E-2</v>
          </cell>
          <cell r="EA31">
            <v>1.6229347760708945E-2</v>
          </cell>
          <cell r="EB31">
            <v>1.6229347760708945E-2</v>
          </cell>
          <cell r="EC31">
            <v>3.8495040064714603E-2</v>
          </cell>
          <cell r="ED31">
            <v>3.8495040064714603E-2</v>
          </cell>
          <cell r="EE31">
            <v>1.6229347760708945E-2</v>
          </cell>
          <cell r="EF31">
            <v>3.5466870477927959E-2</v>
          </cell>
          <cell r="EG31">
            <v>3.8495040064714603E-2</v>
          </cell>
          <cell r="EH31">
            <v>3.0320629122668752E-2</v>
          </cell>
          <cell r="EI31">
            <v>3.0320629122668752E-2</v>
          </cell>
          <cell r="EJ31">
            <v>3.8495040064714603E-2</v>
          </cell>
          <cell r="EK31">
            <v>3.8495040064714603E-2</v>
          </cell>
          <cell r="EL31">
            <v>3.8495040064714603E-2</v>
          </cell>
          <cell r="EM31">
            <v>1.6229347760708945E-2</v>
          </cell>
          <cell r="EN31">
            <v>3.0320629122668752E-2</v>
          </cell>
          <cell r="EO31" t="e">
            <v>#N/A</v>
          </cell>
          <cell r="EP31">
            <v>1.6229347760708945E-2</v>
          </cell>
          <cell r="EQ31">
            <v>3.0320629122668752E-2</v>
          </cell>
          <cell r="ER31">
            <v>3.5466870477927959E-2</v>
          </cell>
          <cell r="ES31">
            <v>3.5466870477927959E-2</v>
          </cell>
          <cell r="ET31" t="e">
            <v>#N/A</v>
          </cell>
          <cell r="EU31">
            <v>1.6229347760708945E-2</v>
          </cell>
          <cell r="EV31">
            <v>3.0191138226962844E-2</v>
          </cell>
          <cell r="EW31">
            <v>3.5466870477927959E-2</v>
          </cell>
          <cell r="EX31">
            <v>3.5466870477927959E-2</v>
          </cell>
          <cell r="EY31">
            <v>3.5466870477927959E-2</v>
          </cell>
          <cell r="EZ31">
            <v>3.5466870477927959E-2</v>
          </cell>
          <cell r="FA31">
            <v>3.8495040064714603E-2</v>
          </cell>
          <cell r="FB31">
            <v>3.5466870477927959E-2</v>
          </cell>
          <cell r="FC31">
            <v>3.0320629122668752E-2</v>
          </cell>
          <cell r="FD31">
            <v>1.6229347760708945E-2</v>
          </cell>
          <cell r="FE31" t="e">
            <v>#N/A</v>
          </cell>
          <cell r="FF31">
            <v>1.6229347760708945E-2</v>
          </cell>
          <cell r="FG31">
            <v>3.5466870477927959E-2</v>
          </cell>
          <cell r="FH31">
            <v>3.5466870477927959E-2</v>
          </cell>
          <cell r="FI31">
            <v>3.0320629122668752E-2</v>
          </cell>
          <cell r="FJ31">
            <v>1.6229347760708945E-2</v>
          </cell>
          <cell r="FK31">
            <v>1.6229347760708945E-2</v>
          </cell>
          <cell r="FL31">
            <v>1.6229347760708945E-2</v>
          </cell>
          <cell r="FM31" t="e">
            <v>#N/A</v>
          </cell>
          <cell r="FN31">
            <v>3.5466870477927959E-2</v>
          </cell>
          <cell r="FO31">
            <v>3.5466870477927959E-2</v>
          </cell>
          <cell r="FP31">
            <v>3.8495040064714603E-2</v>
          </cell>
          <cell r="FQ31">
            <v>3.0191138226962844E-2</v>
          </cell>
          <cell r="FR31">
            <v>3.0191138226962844E-2</v>
          </cell>
          <cell r="FS31">
            <v>3.8495040064714603E-2</v>
          </cell>
          <cell r="FT31">
            <v>3.8495040064714603E-2</v>
          </cell>
          <cell r="FU31">
            <v>3.0320629122668752E-2</v>
          </cell>
          <cell r="FV31">
            <v>3.5466870477927959E-2</v>
          </cell>
          <cell r="FW31">
            <v>1.6229347760708945E-2</v>
          </cell>
          <cell r="FX31">
            <v>3.8495040064714603E-2</v>
          </cell>
          <cell r="FY31" t="e">
            <v>#N/A</v>
          </cell>
          <cell r="FZ31">
            <v>3.5466870477927959E-2</v>
          </cell>
          <cell r="GA31">
            <v>3.5466870477927959E-2</v>
          </cell>
          <cell r="GB31">
            <v>3.0191138226962844E-2</v>
          </cell>
          <cell r="GC31">
            <v>3.0320629122668752E-2</v>
          </cell>
          <cell r="GD31">
            <v>1.6229347760708945E-2</v>
          </cell>
          <cell r="GE31">
            <v>3.0191138226962844E-2</v>
          </cell>
          <cell r="GF31">
            <v>3.0320629122668752E-2</v>
          </cell>
          <cell r="GG31">
            <v>3.8495040064714603E-2</v>
          </cell>
          <cell r="GH31">
            <v>3.8495040064714603E-2</v>
          </cell>
          <cell r="GI31">
            <v>3.8495040064714603E-2</v>
          </cell>
          <cell r="GJ31">
            <v>3.5466870477927959E-2</v>
          </cell>
          <cell r="GK31">
            <v>3.5466870477927959E-2</v>
          </cell>
          <cell r="GL31">
            <v>3.5466870477927959E-2</v>
          </cell>
          <cell r="GM31">
            <v>3.5466870477927959E-2</v>
          </cell>
        </row>
        <row r="32">
          <cell r="B32">
            <v>3.706810199335786E-2</v>
          </cell>
          <cell r="C32">
            <v>3.425205720155744E-2</v>
          </cell>
          <cell r="D32">
            <v>1.5970162440663849E-2</v>
          </cell>
          <cell r="E32" t="e">
            <v>#N/A</v>
          </cell>
          <cell r="F32">
            <v>3.425205720155744E-2</v>
          </cell>
          <cell r="G32">
            <v>2.9428343241547195E-2</v>
          </cell>
          <cell r="H32">
            <v>2.9306346275627559E-2</v>
          </cell>
          <cell r="I32">
            <v>2.9428343241547195E-2</v>
          </cell>
          <cell r="J32">
            <v>1.5970162440663849E-2</v>
          </cell>
          <cell r="K32">
            <v>1.5970162440663849E-2</v>
          </cell>
          <cell r="L32">
            <v>2.9306346275627559E-2</v>
          </cell>
          <cell r="M32">
            <v>3.425205720155744E-2</v>
          </cell>
          <cell r="N32">
            <v>1.5970162440663849E-2</v>
          </cell>
          <cell r="O32">
            <v>3.425205720155744E-2</v>
          </cell>
          <cell r="P32">
            <v>3.425205720155744E-2</v>
          </cell>
          <cell r="Q32">
            <v>3.706810199335786E-2</v>
          </cell>
          <cell r="R32">
            <v>1.5970162440663849E-2</v>
          </cell>
          <cell r="S32">
            <v>3.425205720155744E-2</v>
          </cell>
          <cell r="T32">
            <v>2.9428343241547195E-2</v>
          </cell>
          <cell r="U32">
            <v>1.5970162440663849E-2</v>
          </cell>
          <cell r="V32">
            <v>2.9306346275627559E-2</v>
          </cell>
          <cell r="W32">
            <v>2.9428343241547195E-2</v>
          </cell>
          <cell r="X32">
            <v>2.9428343241547195E-2</v>
          </cell>
          <cell r="Y32">
            <v>2.9428343241547195E-2</v>
          </cell>
          <cell r="Z32">
            <v>2.9428343241547195E-2</v>
          </cell>
          <cell r="AA32">
            <v>2.9428343241547195E-2</v>
          </cell>
          <cell r="AB32">
            <v>3.706810199335786E-2</v>
          </cell>
          <cell r="AC32">
            <v>3.706810199335786E-2</v>
          </cell>
          <cell r="AD32">
            <v>3.425205720155744E-2</v>
          </cell>
          <cell r="AE32">
            <v>3.425205720155744E-2</v>
          </cell>
          <cell r="AF32">
            <v>1.5970162440663849E-2</v>
          </cell>
          <cell r="AG32">
            <v>1.5970162440663849E-2</v>
          </cell>
          <cell r="AH32">
            <v>2.9428343241547195E-2</v>
          </cell>
          <cell r="AI32">
            <v>3.706810199335786E-2</v>
          </cell>
          <cell r="AJ32">
            <v>3.425205720155744E-2</v>
          </cell>
          <cell r="AK32">
            <v>3.425205720155744E-2</v>
          </cell>
          <cell r="AL32">
            <v>3.425205720155744E-2</v>
          </cell>
          <cell r="AM32">
            <v>3.425205720155744E-2</v>
          </cell>
          <cell r="AN32">
            <v>2.9428343241547195E-2</v>
          </cell>
          <cell r="AO32">
            <v>3.425205720155744E-2</v>
          </cell>
          <cell r="AP32">
            <v>3.425205720155744E-2</v>
          </cell>
          <cell r="AQ32">
            <v>2.9428343241547195E-2</v>
          </cell>
          <cell r="AR32" t="e">
            <v>#N/A</v>
          </cell>
          <cell r="AS32">
            <v>1.5970162440663849E-2</v>
          </cell>
          <cell r="AT32">
            <v>1.5970162440663849E-2</v>
          </cell>
          <cell r="AU32">
            <v>1.5970162440663849E-2</v>
          </cell>
          <cell r="AV32">
            <v>3.425205720155744E-2</v>
          </cell>
          <cell r="AW32">
            <v>2.9428343241547195E-2</v>
          </cell>
          <cell r="AX32">
            <v>1.5970162440663849E-2</v>
          </cell>
          <cell r="AY32">
            <v>2.9428343241547195E-2</v>
          </cell>
          <cell r="AZ32">
            <v>3.425205720155744E-2</v>
          </cell>
          <cell r="BA32">
            <v>2.9428343241547195E-2</v>
          </cell>
          <cell r="BB32">
            <v>3.425205720155744E-2</v>
          </cell>
          <cell r="BC32">
            <v>3.425205720155744E-2</v>
          </cell>
          <cell r="BD32" t="e">
            <v>#N/A</v>
          </cell>
          <cell r="BE32">
            <v>1.5970162440663849E-2</v>
          </cell>
          <cell r="BF32">
            <v>1.5970162440663849E-2</v>
          </cell>
          <cell r="BG32">
            <v>3.425205720155744E-2</v>
          </cell>
          <cell r="BH32">
            <v>1.5970162440663849E-2</v>
          </cell>
          <cell r="BI32">
            <v>3.706810199335786E-2</v>
          </cell>
          <cell r="BJ32">
            <v>1.5970162440663849E-2</v>
          </cell>
          <cell r="BK32">
            <v>3.706810199335786E-2</v>
          </cell>
          <cell r="BL32">
            <v>3.425205720155744E-2</v>
          </cell>
          <cell r="BM32">
            <v>1.5970162440663849E-2</v>
          </cell>
          <cell r="BN32">
            <v>2.9306346275627559E-2</v>
          </cell>
          <cell r="BO32">
            <v>3.425205720155744E-2</v>
          </cell>
          <cell r="BP32">
            <v>3.425205720155744E-2</v>
          </cell>
          <cell r="BQ32" t="e">
            <v>#N/A</v>
          </cell>
          <cell r="BR32">
            <v>3.425205720155744E-2</v>
          </cell>
          <cell r="BS32">
            <v>3.425205720155744E-2</v>
          </cell>
          <cell r="BT32">
            <v>3.425205720155744E-2</v>
          </cell>
          <cell r="BU32">
            <v>1.5970162440663849E-2</v>
          </cell>
          <cell r="BV32">
            <v>2.9428343241547195E-2</v>
          </cell>
          <cell r="BW32">
            <v>2.9428343241547195E-2</v>
          </cell>
          <cell r="BX32" t="e">
            <v>#N/A</v>
          </cell>
          <cell r="BY32">
            <v>2.9428343241547195E-2</v>
          </cell>
          <cell r="BZ32">
            <v>3.706810199335786E-2</v>
          </cell>
          <cell r="CA32">
            <v>2.9428343241547195E-2</v>
          </cell>
          <cell r="CB32">
            <v>1.5970162440663849E-2</v>
          </cell>
          <cell r="CC32">
            <v>2.9428343241547195E-2</v>
          </cell>
          <cell r="CD32">
            <v>1.5970162440663849E-2</v>
          </cell>
          <cell r="CE32">
            <v>3.706810199335786E-2</v>
          </cell>
          <cell r="CF32">
            <v>3.706810199335786E-2</v>
          </cell>
          <cell r="CG32">
            <v>1.5970162440663849E-2</v>
          </cell>
          <cell r="CH32">
            <v>3.425205720155744E-2</v>
          </cell>
          <cell r="CI32">
            <v>3.425205720155744E-2</v>
          </cell>
          <cell r="CJ32">
            <v>1.5970162440663849E-2</v>
          </cell>
          <cell r="CK32">
            <v>1.5970162440663849E-2</v>
          </cell>
          <cell r="CL32">
            <v>1.5970162440663849E-2</v>
          </cell>
          <cell r="CM32">
            <v>2.9428343241547195E-2</v>
          </cell>
          <cell r="CN32">
            <v>3.425205720155744E-2</v>
          </cell>
          <cell r="CO32">
            <v>3.706810199335786E-2</v>
          </cell>
          <cell r="CP32">
            <v>2.9306346275627559E-2</v>
          </cell>
          <cell r="CQ32">
            <v>3.425205720155744E-2</v>
          </cell>
          <cell r="CR32">
            <v>2.9306346275627559E-2</v>
          </cell>
          <cell r="CS32">
            <v>3.706810199335786E-2</v>
          </cell>
          <cell r="CT32">
            <v>2.9428343241547195E-2</v>
          </cell>
          <cell r="CU32">
            <v>3.706810199335786E-2</v>
          </cell>
          <cell r="CV32">
            <v>3.425205720155744E-2</v>
          </cell>
          <cell r="CW32">
            <v>3.706810199335786E-2</v>
          </cell>
          <cell r="CX32">
            <v>3.425205720155744E-2</v>
          </cell>
          <cell r="CY32">
            <v>3.425205720155744E-2</v>
          </cell>
          <cell r="CZ32">
            <v>3.425205720155744E-2</v>
          </cell>
          <cell r="DA32" t="e">
            <v>#N/A</v>
          </cell>
          <cell r="DB32">
            <v>3.706810199335786E-2</v>
          </cell>
          <cell r="DC32">
            <v>3.425205720155744E-2</v>
          </cell>
          <cell r="DD32">
            <v>1.5970162440663849E-2</v>
          </cell>
          <cell r="DE32">
            <v>1.5970162440663849E-2</v>
          </cell>
          <cell r="DF32">
            <v>1.5970162440663849E-2</v>
          </cell>
          <cell r="DG32">
            <v>3.425205720155744E-2</v>
          </cell>
          <cell r="DH32">
            <v>2.9306346275627559E-2</v>
          </cell>
          <cell r="DI32">
            <v>3.425205720155744E-2</v>
          </cell>
          <cell r="DJ32">
            <v>2.9428343241547195E-2</v>
          </cell>
          <cell r="DK32">
            <v>1.5970162440663849E-2</v>
          </cell>
          <cell r="DL32">
            <v>3.425205720155744E-2</v>
          </cell>
          <cell r="DM32">
            <v>3.706810199335786E-2</v>
          </cell>
          <cell r="DN32">
            <v>1.5970162440663849E-2</v>
          </cell>
          <cell r="DO32">
            <v>3.706810199335786E-2</v>
          </cell>
          <cell r="DP32">
            <v>3.425205720155744E-2</v>
          </cell>
          <cell r="DQ32">
            <v>3.425205720155744E-2</v>
          </cell>
          <cell r="DR32" t="e">
            <v>#N/A</v>
          </cell>
          <cell r="DS32">
            <v>3.425205720155744E-2</v>
          </cell>
          <cell r="DT32">
            <v>3.425205720155744E-2</v>
          </cell>
          <cell r="DU32">
            <v>3.706810199335786E-2</v>
          </cell>
          <cell r="DV32">
            <v>3.425205720155744E-2</v>
          </cell>
          <cell r="DW32" t="e">
            <v>#N/A</v>
          </cell>
          <cell r="DX32">
            <v>3.425205720155744E-2</v>
          </cell>
          <cell r="DY32">
            <v>3.425205720155744E-2</v>
          </cell>
          <cell r="DZ32">
            <v>2.9428343241547195E-2</v>
          </cell>
          <cell r="EA32">
            <v>1.5970162440663849E-2</v>
          </cell>
          <cell r="EB32">
            <v>1.5970162440663849E-2</v>
          </cell>
          <cell r="EC32">
            <v>3.706810199335786E-2</v>
          </cell>
          <cell r="ED32">
            <v>3.706810199335786E-2</v>
          </cell>
          <cell r="EE32">
            <v>1.5970162440663849E-2</v>
          </cell>
          <cell r="EF32">
            <v>3.425205720155744E-2</v>
          </cell>
          <cell r="EG32">
            <v>3.706810199335786E-2</v>
          </cell>
          <cell r="EH32">
            <v>2.9428343241547195E-2</v>
          </cell>
          <cell r="EI32">
            <v>2.9428343241547195E-2</v>
          </cell>
          <cell r="EJ32">
            <v>3.706810199335786E-2</v>
          </cell>
          <cell r="EK32">
            <v>3.706810199335786E-2</v>
          </cell>
          <cell r="EL32">
            <v>3.706810199335786E-2</v>
          </cell>
          <cell r="EM32">
            <v>1.5970162440663849E-2</v>
          </cell>
          <cell r="EN32">
            <v>2.9428343241547195E-2</v>
          </cell>
          <cell r="EO32" t="e">
            <v>#N/A</v>
          </cell>
          <cell r="EP32">
            <v>1.5970162440663849E-2</v>
          </cell>
          <cell r="EQ32">
            <v>2.9428343241547195E-2</v>
          </cell>
          <cell r="ER32">
            <v>3.425205720155744E-2</v>
          </cell>
          <cell r="ES32">
            <v>3.425205720155744E-2</v>
          </cell>
          <cell r="ET32" t="e">
            <v>#N/A</v>
          </cell>
          <cell r="EU32">
            <v>1.5970162440663849E-2</v>
          </cell>
          <cell r="EV32">
            <v>2.9306346275627559E-2</v>
          </cell>
          <cell r="EW32">
            <v>3.425205720155744E-2</v>
          </cell>
          <cell r="EX32">
            <v>3.425205720155744E-2</v>
          </cell>
          <cell r="EY32">
            <v>3.425205720155744E-2</v>
          </cell>
          <cell r="EZ32">
            <v>3.425205720155744E-2</v>
          </cell>
          <cell r="FA32">
            <v>3.706810199335786E-2</v>
          </cell>
          <cell r="FB32">
            <v>3.425205720155744E-2</v>
          </cell>
          <cell r="FC32">
            <v>2.9428343241547195E-2</v>
          </cell>
          <cell r="FD32">
            <v>1.5970162440663849E-2</v>
          </cell>
          <cell r="FE32" t="e">
            <v>#N/A</v>
          </cell>
          <cell r="FF32">
            <v>1.5970162440663849E-2</v>
          </cell>
          <cell r="FG32">
            <v>3.425205720155744E-2</v>
          </cell>
          <cell r="FH32">
            <v>3.425205720155744E-2</v>
          </cell>
          <cell r="FI32">
            <v>2.9428343241547195E-2</v>
          </cell>
          <cell r="FJ32">
            <v>1.5970162440663849E-2</v>
          </cell>
          <cell r="FK32">
            <v>1.5970162440663849E-2</v>
          </cell>
          <cell r="FL32">
            <v>1.5970162440663849E-2</v>
          </cell>
          <cell r="FM32" t="e">
            <v>#N/A</v>
          </cell>
          <cell r="FN32">
            <v>3.425205720155744E-2</v>
          </cell>
          <cell r="FO32">
            <v>3.425205720155744E-2</v>
          </cell>
          <cell r="FP32">
            <v>3.706810199335786E-2</v>
          </cell>
          <cell r="FQ32">
            <v>2.9306346275627559E-2</v>
          </cell>
          <cell r="FR32">
            <v>2.9306346275627559E-2</v>
          </cell>
          <cell r="FS32">
            <v>3.706810199335786E-2</v>
          </cell>
          <cell r="FT32">
            <v>3.706810199335786E-2</v>
          </cell>
          <cell r="FU32">
            <v>2.9428343241547195E-2</v>
          </cell>
          <cell r="FV32">
            <v>3.425205720155744E-2</v>
          </cell>
          <cell r="FW32">
            <v>1.5970162440663849E-2</v>
          </cell>
          <cell r="FX32">
            <v>3.706810199335786E-2</v>
          </cell>
          <cell r="FY32" t="e">
            <v>#N/A</v>
          </cell>
          <cell r="FZ32">
            <v>3.425205720155744E-2</v>
          </cell>
          <cell r="GA32">
            <v>3.425205720155744E-2</v>
          </cell>
          <cell r="GB32">
            <v>2.9306346275627559E-2</v>
          </cell>
          <cell r="GC32">
            <v>2.9428343241547195E-2</v>
          </cell>
          <cell r="GD32">
            <v>1.5970162440663849E-2</v>
          </cell>
          <cell r="GE32">
            <v>2.9306346275627559E-2</v>
          </cell>
          <cell r="GF32">
            <v>2.9428343241547195E-2</v>
          </cell>
          <cell r="GG32">
            <v>3.706810199335786E-2</v>
          </cell>
          <cell r="GH32">
            <v>3.706810199335786E-2</v>
          </cell>
          <cell r="GI32">
            <v>3.706810199335786E-2</v>
          </cell>
          <cell r="GJ32">
            <v>3.425205720155744E-2</v>
          </cell>
          <cell r="GK32">
            <v>3.425205720155744E-2</v>
          </cell>
          <cell r="GL32">
            <v>3.425205720155744E-2</v>
          </cell>
          <cell r="GM32">
            <v>3.425205720155744E-2</v>
          </cell>
        </row>
        <row r="33">
          <cell r="B33">
            <v>3.5743170503565569E-2</v>
          </cell>
          <cell r="C33">
            <v>3.3117707586906686E-2</v>
          </cell>
          <cell r="D33">
            <v>1.5719125453742544E-2</v>
          </cell>
          <cell r="E33" t="e">
            <v>#N/A</v>
          </cell>
          <cell r="F33">
            <v>3.3117707586906686E-2</v>
          </cell>
          <cell r="G33">
            <v>2.8587073043744526E-2</v>
          </cell>
          <cell r="H33">
            <v>2.8471937807114323E-2</v>
          </cell>
          <cell r="I33">
            <v>2.8587073043744526E-2</v>
          </cell>
          <cell r="J33">
            <v>1.5719125453742544E-2</v>
          </cell>
          <cell r="K33">
            <v>1.5719125453742544E-2</v>
          </cell>
          <cell r="L33">
            <v>2.8471937807114323E-2</v>
          </cell>
          <cell r="M33">
            <v>3.3117707586906686E-2</v>
          </cell>
          <cell r="N33">
            <v>1.5719125453742544E-2</v>
          </cell>
          <cell r="O33">
            <v>3.3117707586906686E-2</v>
          </cell>
          <cell r="P33">
            <v>3.3117707586906686E-2</v>
          </cell>
          <cell r="Q33">
            <v>3.5743170503565569E-2</v>
          </cell>
          <cell r="R33">
            <v>1.5719125453742544E-2</v>
          </cell>
          <cell r="S33">
            <v>3.3117707586906686E-2</v>
          </cell>
          <cell r="T33">
            <v>2.8587073043744526E-2</v>
          </cell>
          <cell r="U33">
            <v>1.5719125453742544E-2</v>
          </cell>
          <cell r="V33">
            <v>2.8471937807114323E-2</v>
          </cell>
          <cell r="W33">
            <v>2.8587073043744526E-2</v>
          </cell>
          <cell r="X33">
            <v>2.8587073043744526E-2</v>
          </cell>
          <cell r="Y33">
            <v>2.8587073043744526E-2</v>
          </cell>
          <cell r="Z33">
            <v>2.8587073043744526E-2</v>
          </cell>
          <cell r="AA33">
            <v>2.8587073043744526E-2</v>
          </cell>
          <cell r="AB33">
            <v>3.5743170503565569E-2</v>
          </cell>
          <cell r="AC33">
            <v>3.5743170503565569E-2</v>
          </cell>
          <cell r="AD33">
            <v>3.3117707586906686E-2</v>
          </cell>
          <cell r="AE33">
            <v>3.3117707586906686E-2</v>
          </cell>
          <cell r="AF33">
            <v>1.5719125453742544E-2</v>
          </cell>
          <cell r="AG33">
            <v>1.5719125453742544E-2</v>
          </cell>
          <cell r="AH33">
            <v>2.8587073043744526E-2</v>
          </cell>
          <cell r="AI33">
            <v>3.5743170503565569E-2</v>
          </cell>
          <cell r="AJ33">
            <v>3.3117707586906686E-2</v>
          </cell>
          <cell r="AK33">
            <v>3.3117707586906686E-2</v>
          </cell>
          <cell r="AL33">
            <v>3.3117707586906686E-2</v>
          </cell>
          <cell r="AM33">
            <v>3.3117707586906686E-2</v>
          </cell>
          <cell r="AN33">
            <v>2.8587073043744526E-2</v>
          </cell>
          <cell r="AO33">
            <v>3.3117707586906686E-2</v>
          </cell>
          <cell r="AP33">
            <v>3.3117707586906686E-2</v>
          </cell>
          <cell r="AQ33">
            <v>2.8587073043744526E-2</v>
          </cell>
          <cell r="AR33" t="e">
            <v>#N/A</v>
          </cell>
          <cell r="AS33">
            <v>1.5719125453742544E-2</v>
          </cell>
          <cell r="AT33">
            <v>1.5719125453742544E-2</v>
          </cell>
          <cell r="AU33">
            <v>1.5719125453742544E-2</v>
          </cell>
          <cell r="AV33">
            <v>3.3117707586906686E-2</v>
          </cell>
          <cell r="AW33">
            <v>2.8587073043744526E-2</v>
          </cell>
          <cell r="AX33">
            <v>1.5719125453742544E-2</v>
          </cell>
          <cell r="AY33">
            <v>2.8587073043744526E-2</v>
          </cell>
          <cell r="AZ33">
            <v>3.3117707586906686E-2</v>
          </cell>
          <cell r="BA33">
            <v>2.8587073043744526E-2</v>
          </cell>
          <cell r="BB33">
            <v>3.3117707586906686E-2</v>
          </cell>
          <cell r="BC33">
            <v>3.3117707586906686E-2</v>
          </cell>
          <cell r="BD33" t="e">
            <v>#N/A</v>
          </cell>
          <cell r="BE33">
            <v>1.5719125453742544E-2</v>
          </cell>
          <cell r="BF33">
            <v>1.5719125453742544E-2</v>
          </cell>
          <cell r="BG33">
            <v>3.3117707586906686E-2</v>
          </cell>
          <cell r="BH33">
            <v>1.5719125453742544E-2</v>
          </cell>
          <cell r="BI33">
            <v>3.5743170503565569E-2</v>
          </cell>
          <cell r="BJ33">
            <v>1.5719125453742544E-2</v>
          </cell>
          <cell r="BK33">
            <v>3.5743170503565569E-2</v>
          </cell>
          <cell r="BL33">
            <v>3.3117707586906686E-2</v>
          </cell>
          <cell r="BM33">
            <v>1.5719125453742544E-2</v>
          </cell>
          <cell r="BN33">
            <v>2.8471937807114323E-2</v>
          </cell>
          <cell r="BO33">
            <v>3.3117707586906686E-2</v>
          </cell>
          <cell r="BP33">
            <v>3.3117707586906686E-2</v>
          </cell>
          <cell r="BQ33" t="e">
            <v>#N/A</v>
          </cell>
          <cell r="BR33">
            <v>3.3117707586906686E-2</v>
          </cell>
          <cell r="BS33">
            <v>3.3117707586906686E-2</v>
          </cell>
          <cell r="BT33">
            <v>3.3117707586906686E-2</v>
          </cell>
          <cell r="BU33">
            <v>1.5719125453742544E-2</v>
          </cell>
          <cell r="BV33">
            <v>2.8587073043744526E-2</v>
          </cell>
          <cell r="BW33">
            <v>2.8587073043744526E-2</v>
          </cell>
          <cell r="BX33" t="e">
            <v>#N/A</v>
          </cell>
          <cell r="BY33">
            <v>2.8587073043744526E-2</v>
          </cell>
          <cell r="BZ33">
            <v>3.5743170503565569E-2</v>
          </cell>
          <cell r="CA33">
            <v>2.8587073043744526E-2</v>
          </cell>
          <cell r="CB33">
            <v>1.5719125453742544E-2</v>
          </cell>
          <cell r="CC33">
            <v>2.8587073043744526E-2</v>
          </cell>
          <cell r="CD33">
            <v>1.5719125453742544E-2</v>
          </cell>
          <cell r="CE33">
            <v>3.5743170503565569E-2</v>
          </cell>
          <cell r="CF33">
            <v>3.5743170503565569E-2</v>
          </cell>
          <cell r="CG33">
            <v>1.5719125453742544E-2</v>
          </cell>
          <cell r="CH33">
            <v>3.3117707586906686E-2</v>
          </cell>
          <cell r="CI33">
            <v>3.3117707586906686E-2</v>
          </cell>
          <cell r="CJ33">
            <v>1.5719125453742544E-2</v>
          </cell>
          <cell r="CK33">
            <v>1.5719125453742544E-2</v>
          </cell>
          <cell r="CL33">
            <v>1.5719125453742544E-2</v>
          </cell>
          <cell r="CM33">
            <v>2.8587073043744526E-2</v>
          </cell>
          <cell r="CN33">
            <v>3.3117707586906686E-2</v>
          </cell>
          <cell r="CO33">
            <v>3.5743170503565569E-2</v>
          </cell>
          <cell r="CP33">
            <v>2.8471937807114323E-2</v>
          </cell>
          <cell r="CQ33">
            <v>3.3117707586906686E-2</v>
          </cell>
          <cell r="CR33">
            <v>2.8471937807114323E-2</v>
          </cell>
          <cell r="CS33">
            <v>3.5743170503565569E-2</v>
          </cell>
          <cell r="CT33">
            <v>2.8587073043744526E-2</v>
          </cell>
          <cell r="CU33">
            <v>3.5743170503565569E-2</v>
          </cell>
          <cell r="CV33">
            <v>3.3117707586906686E-2</v>
          </cell>
          <cell r="CW33">
            <v>3.5743170503565569E-2</v>
          </cell>
          <cell r="CX33">
            <v>3.3117707586906686E-2</v>
          </cell>
          <cell r="CY33">
            <v>3.3117707586906686E-2</v>
          </cell>
          <cell r="CZ33">
            <v>3.3117707586906686E-2</v>
          </cell>
          <cell r="DA33" t="e">
            <v>#N/A</v>
          </cell>
          <cell r="DB33">
            <v>3.5743170503565569E-2</v>
          </cell>
          <cell r="DC33">
            <v>3.3117707586906686E-2</v>
          </cell>
          <cell r="DD33">
            <v>1.5719125453742544E-2</v>
          </cell>
          <cell r="DE33">
            <v>1.5719125453742544E-2</v>
          </cell>
          <cell r="DF33">
            <v>1.5719125453742544E-2</v>
          </cell>
          <cell r="DG33">
            <v>3.3117707586906686E-2</v>
          </cell>
          <cell r="DH33">
            <v>2.8471937807114323E-2</v>
          </cell>
          <cell r="DI33">
            <v>3.3117707586906686E-2</v>
          </cell>
          <cell r="DJ33">
            <v>2.8587073043744526E-2</v>
          </cell>
          <cell r="DK33">
            <v>1.5719125453742544E-2</v>
          </cell>
          <cell r="DL33">
            <v>3.3117707586906686E-2</v>
          </cell>
          <cell r="DM33">
            <v>3.5743170503565569E-2</v>
          </cell>
          <cell r="DN33">
            <v>1.5719125453742544E-2</v>
          </cell>
          <cell r="DO33">
            <v>3.5743170503565569E-2</v>
          </cell>
          <cell r="DP33">
            <v>3.3117707586906686E-2</v>
          </cell>
          <cell r="DQ33">
            <v>3.3117707586906686E-2</v>
          </cell>
          <cell r="DR33" t="e">
            <v>#N/A</v>
          </cell>
          <cell r="DS33">
            <v>3.3117707586906686E-2</v>
          </cell>
          <cell r="DT33">
            <v>3.3117707586906686E-2</v>
          </cell>
          <cell r="DU33">
            <v>3.5743170503565569E-2</v>
          </cell>
          <cell r="DV33">
            <v>3.3117707586906686E-2</v>
          </cell>
          <cell r="DW33" t="e">
            <v>#N/A</v>
          </cell>
          <cell r="DX33">
            <v>3.3117707586906686E-2</v>
          </cell>
          <cell r="DY33">
            <v>3.3117707586906686E-2</v>
          </cell>
          <cell r="DZ33">
            <v>2.8587073043744526E-2</v>
          </cell>
          <cell r="EA33">
            <v>1.5719125453742544E-2</v>
          </cell>
          <cell r="EB33">
            <v>1.5719125453742544E-2</v>
          </cell>
          <cell r="EC33">
            <v>3.5743170503565569E-2</v>
          </cell>
          <cell r="ED33">
            <v>3.5743170503565569E-2</v>
          </cell>
          <cell r="EE33">
            <v>1.5719125453742544E-2</v>
          </cell>
          <cell r="EF33">
            <v>3.3117707586906686E-2</v>
          </cell>
          <cell r="EG33">
            <v>3.5743170503565569E-2</v>
          </cell>
          <cell r="EH33">
            <v>2.8587073043744526E-2</v>
          </cell>
          <cell r="EI33">
            <v>2.8587073043744526E-2</v>
          </cell>
          <cell r="EJ33">
            <v>3.5743170503565569E-2</v>
          </cell>
          <cell r="EK33">
            <v>3.5743170503565569E-2</v>
          </cell>
          <cell r="EL33">
            <v>3.5743170503565569E-2</v>
          </cell>
          <cell r="EM33">
            <v>1.5719125453742544E-2</v>
          </cell>
          <cell r="EN33">
            <v>2.8587073043744526E-2</v>
          </cell>
          <cell r="EO33" t="e">
            <v>#N/A</v>
          </cell>
          <cell r="EP33">
            <v>1.5719125453742544E-2</v>
          </cell>
          <cell r="EQ33">
            <v>2.8587073043744526E-2</v>
          </cell>
          <cell r="ER33">
            <v>3.3117707586906686E-2</v>
          </cell>
          <cell r="ES33">
            <v>3.3117707586906686E-2</v>
          </cell>
          <cell r="ET33" t="e">
            <v>#N/A</v>
          </cell>
          <cell r="EU33">
            <v>1.5719125453742544E-2</v>
          </cell>
          <cell r="EV33">
            <v>2.8471937807114323E-2</v>
          </cell>
          <cell r="EW33">
            <v>3.3117707586906686E-2</v>
          </cell>
          <cell r="EX33">
            <v>3.3117707586906686E-2</v>
          </cell>
          <cell r="EY33">
            <v>3.3117707586906686E-2</v>
          </cell>
          <cell r="EZ33">
            <v>3.3117707586906686E-2</v>
          </cell>
          <cell r="FA33">
            <v>3.5743170503565569E-2</v>
          </cell>
          <cell r="FB33">
            <v>3.3117707586906686E-2</v>
          </cell>
          <cell r="FC33">
            <v>2.8587073043744526E-2</v>
          </cell>
          <cell r="FD33">
            <v>1.5719125453742544E-2</v>
          </cell>
          <cell r="FE33" t="e">
            <v>#N/A</v>
          </cell>
          <cell r="FF33">
            <v>1.5719125453742544E-2</v>
          </cell>
          <cell r="FG33">
            <v>3.3117707586906686E-2</v>
          </cell>
          <cell r="FH33">
            <v>3.3117707586906686E-2</v>
          </cell>
          <cell r="FI33">
            <v>2.8587073043744526E-2</v>
          </cell>
          <cell r="FJ33">
            <v>1.5719125453742544E-2</v>
          </cell>
          <cell r="FK33">
            <v>1.5719125453742544E-2</v>
          </cell>
          <cell r="FL33">
            <v>1.5719125453742544E-2</v>
          </cell>
          <cell r="FM33" t="e">
            <v>#N/A</v>
          </cell>
          <cell r="FN33">
            <v>3.3117707586906686E-2</v>
          </cell>
          <cell r="FO33">
            <v>3.3117707586906686E-2</v>
          </cell>
          <cell r="FP33">
            <v>3.5743170503565569E-2</v>
          </cell>
          <cell r="FQ33">
            <v>2.8471937807114323E-2</v>
          </cell>
          <cell r="FR33">
            <v>2.8471937807114323E-2</v>
          </cell>
          <cell r="FS33">
            <v>3.5743170503565569E-2</v>
          </cell>
          <cell r="FT33">
            <v>3.5743170503565569E-2</v>
          </cell>
          <cell r="FU33">
            <v>2.8587073043744526E-2</v>
          </cell>
          <cell r="FV33">
            <v>3.3117707586906686E-2</v>
          </cell>
          <cell r="FW33">
            <v>1.5719125453742544E-2</v>
          </cell>
          <cell r="FX33">
            <v>3.5743170503565569E-2</v>
          </cell>
          <cell r="FY33" t="e">
            <v>#N/A</v>
          </cell>
          <cell r="FZ33">
            <v>3.3117707586906686E-2</v>
          </cell>
          <cell r="GA33">
            <v>3.3117707586906686E-2</v>
          </cell>
          <cell r="GB33">
            <v>2.8471937807114323E-2</v>
          </cell>
          <cell r="GC33">
            <v>2.8587073043744526E-2</v>
          </cell>
          <cell r="GD33">
            <v>1.5719125453742544E-2</v>
          </cell>
          <cell r="GE33">
            <v>2.8471937807114323E-2</v>
          </cell>
          <cell r="GF33">
            <v>2.8587073043744526E-2</v>
          </cell>
          <cell r="GG33">
            <v>3.5743170503565569E-2</v>
          </cell>
          <cell r="GH33">
            <v>3.5743170503565569E-2</v>
          </cell>
          <cell r="GI33">
            <v>3.5743170503565569E-2</v>
          </cell>
          <cell r="GJ33">
            <v>3.3117707586906686E-2</v>
          </cell>
          <cell r="GK33">
            <v>3.3117707586906686E-2</v>
          </cell>
          <cell r="GL33">
            <v>3.3117707586906686E-2</v>
          </cell>
          <cell r="GM33">
            <v>3.3117707586906686E-2</v>
          </cell>
        </row>
        <row r="34">
          <cell r="B34">
            <v>3.5419959778225651E-2</v>
          </cell>
          <cell r="C34">
            <v>4.5161407522329E-2</v>
          </cell>
          <cell r="D34">
            <v>1.4235006726298183E-2</v>
          </cell>
          <cell r="E34" t="e">
            <v>#N/A</v>
          </cell>
          <cell r="F34">
            <v>4.5161407522329E-2</v>
          </cell>
          <cell r="G34">
            <v>3.3082059786987861E-2</v>
          </cell>
          <cell r="H34">
            <v>2.1290214513407069E-2</v>
          </cell>
          <cell r="I34">
            <v>3.3082059786987861E-2</v>
          </cell>
          <cell r="J34">
            <v>1.4235006726298183E-2</v>
          </cell>
          <cell r="K34">
            <v>1.4235006726298183E-2</v>
          </cell>
          <cell r="L34">
            <v>2.1290214513407069E-2</v>
          </cell>
          <cell r="M34">
            <v>4.5161407522329E-2</v>
          </cell>
          <cell r="N34">
            <v>1.4235006726298183E-2</v>
          </cell>
          <cell r="O34">
            <v>4.5161407522329E-2</v>
          </cell>
          <cell r="P34">
            <v>4.5161407522329E-2</v>
          </cell>
          <cell r="Q34">
            <v>3.5419959778225873E-2</v>
          </cell>
          <cell r="R34">
            <v>1.4235006726298183E-2</v>
          </cell>
          <cell r="S34">
            <v>4.5161407522329E-2</v>
          </cell>
          <cell r="T34">
            <v>3.3082059786987861E-2</v>
          </cell>
          <cell r="U34">
            <v>1.4235006726298183E-2</v>
          </cell>
          <cell r="V34">
            <v>2.1290214513407069E-2</v>
          </cell>
          <cell r="W34">
            <v>3.3082059786987861E-2</v>
          </cell>
          <cell r="X34">
            <v>3.3082059786987861E-2</v>
          </cell>
          <cell r="Y34">
            <v>3.3082059786987861E-2</v>
          </cell>
          <cell r="Z34">
            <v>3.3082059786987861E-2</v>
          </cell>
          <cell r="AA34">
            <v>3.3082059786987861E-2</v>
          </cell>
          <cell r="AB34">
            <v>3.5419959778225873E-2</v>
          </cell>
          <cell r="AC34">
            <v>3.5419959778225873E-2</v>
          </cell>
          <cell r="AD34">
            <v>4.5161407522329E-2</v>
          </cell>
          <cell r="AE34">
            <v>4.5161407522329E-2</v>
          </cell>
          <cell r="AF34">
            <v>1.4235006726298183E-2</v>
          </cell>
          <cell r="AG34">
            <v>1.4235006726298183E-2</v>
          </cell>
          <cell r="AH34">
            <v>3.3082059786987861E-2</v>
          </cell>
          <cell r="AI34">
            <v>3.5419959778225873E-2</v>
          </cell>
          <cell r="AJ34">
            <v>4.5161407522329E-2</v>
          </cell>
          <cell r="AK34">
            <v>4.5161407522329E-2</v>
          </cell>
          <cell r="AL34">
            <v>4.5161407522329E-2</v>
          </cell>
          <cell r="AM34">
            <v>4.5161407522329E-2</v>
          </cell>
          <cell r="AN34">
            <v>3.3082059786987861E-2</v>
          </cell>
          <cell r="AO34">
            <v>4.5161407522329E-2</v>
          </cell>
          <cell r="AP34">
            <v>4.5161407522329E-2</v>
          </cell>
          <cell r="AQ34">
            <v>3.3082059786987861E-2</v>
          </cell>
          <cell r="AR34" t="e">
            <v>#N/A</v>
          </cell>
          <cell r="AS34">
            <v>1.4235006726298183E-2</v>
          </cell>
          <cell r="AT34">
            <v>1.4235006726298183E-2</v>
          </cell>
          <cell r="AU34">
            <v>1.4235006726298183E-2</v>
          </cell>
          <cell r="AV34">
            <v>4.5161407522329E-2</v>
          </cell>
          <cell r="AW34">
            <v>3.3082059786987861E-2</v>
          </cell>
          <cell r="AX34">
            <v>1.4235006726298183E-2</v>
          </cell>
          <cell r="AY34">
            <v>3.3082059786987861E-2</v>
          </cell>
          <cell r="AZ34">
            <v>4.5161407522329E-2</v>
          </cell>
          <cell r="BA34">
            <v>3.3082059786987861E-2</v>
          </cell>
          <cell r="BB34">
            <v>4.5161407522329E-2</v>
          </cell>
          <cell r="BC34">
            <v>4.5161407522329E-2</v>
          </cell>
          <cell r="BD34" t="e">
            <v>#N/A</v>
          </cell>
          <cell r="BE34">
            <v>1.4235006726298183E-2</v>
          </cell>
          <cell r="BF34">
            <v>1.4235006726298183E-2</v>
          </cell>
          <cell r="BG34">
            <v>4.5161407522329E-2</v>
          </cell>
          <cell r="BH34">
            <v>1.4235006726298183E-2</v>
          </cell>
          <cell r="BI34">
            <v>3.5419959778225873E-2</v>
          </cell>
          <cell r="BJ34">
            <v>1.4235006726298183E-2</v>
          </cell>
          <cell r="BK34">
            <v>3.5419959778225873E-2</v>
          </cell>
          <cell r="BL34">
            <v>4.5161407522329E-2</v>
          </cell>
          <cell r="BM34">
            <v>1.4235006726298183E-2</v>
          </cell>
          <cell r="BN34">
            <v>2.1290214513407069E-2</v>
          </cell>
          <cell r="BO34">
            <v>4.5161407522329E-2</v>
          </cell>
          <cell r="BP34">
            <v>4.5161407522329E-2</v>
          </cell>
          <cell r="BQ34" t="e">
            <v>#N/A</v>
          </cell>
          <cell r="BR34">
            <v>4.5161407522329E-2</v>
          </cell>
          <cell r="BS34">
            <v>4.5161407522329E-2</v>
          </cell>
          <cell r="BT34">
            <v>4.5161407522329E-2</v>
          </cell>
          <cell r="BU34">
            <v>1.4235006726298183E-2</v>
          </cell>
          <cell r="BV34">
            <v>3.3082059786987861E-2</v>
          </cell>
          <cell r="BW34">
            <v>3.3082059786987861E-2</v>
          </cell>
          <cell r="BX34" t="e">
            <v>#N/A</v>
          </cell>
          <cell r="BY34">
            <v>3.3082059786987861E-2</v>
          </cell>
          <cell r="BZ34">
            <v>3.5419959778225873E-2</v>
          </cell>
          <cell r="CA34">
            <v>3.3082059786987861E-2</v>
          </cell>
          <cell r="CB34">
            <v>1.4235006726298183E-2</v>
          </cell>
          <cell r="CC34">
            <v>3.3082059786987861E-2</v>
          </cell>
          <cell r="CD34">
            <v>1.4235006726298183E-2</v>
          </cell>
          <cell r="CE34">
            <v>3.5419959778225873E-2</v>
          </cell>
          <cell r="CF34">
            <v>3.5419959778225873E-2</v>
          </cell>
          <cell r="CG34">
            <v>1.4235006726298183E-2</v>
          </cell>
          <cell r="CH34">
            <v>4.5161407522329E-2</v>
          </cell>
          <cell r="CI34">
            <v>4.5161407522329E-2</v>
          </cell>
          <cell r="CJ34">
            <v>1.4235006726298183E-2</v>
          </cell>
          <cell r="CK34">
            <v>1.4235006726298183E-2</v>
          </cell>
          <cell r="CL34">
            <v>1.4235006726298183E-2</v>
          </cell>
          <cell r="CM34">
            <v>3.3082059786987861E-2</v>
          </cell>
          <cell r="CN34">
            <v>4.5161407522329E-2</v>
          </cell>
          <cell r="CO34">
            <v>3.5419959778225873E-2</v>
          </cell>
          <cell r="CP34">
            <v>2.1290214513407069E-2</v>
          </cell>
          <cell r="CQ34">
            <v>4.5161407522329E-2</v>
          </cell>
          <cell r="CR34">
            <v>2.1290214513407069E-2</v>
          </cell>
          <cell r="CS34">
            <v>3.5419959778225873E-2</v>
          </cell>
          <cell r="CT34">
            <v>3.3082059786987861E-2</v>
          </cell>
          <cell r="CU34">
            <v>3.5419959778225873E-2</v>
          </cell>
          <cell r="CV34">
            <v>4.5161407522329E-2</v>
          </cell>
          <cell r="CW34">
            <v>3.5419959778225873E-2</v>
          </cell>
          <cell r="CX34">
            <v>4.5161407522329E-2</v>
          </cell>
          <cell r="CY34">
            <v>4.5161407522329E-2</v>
          </cell>
          <cell r="CZ34">
            <v>4.5161407522329E-2</v>
          </cell>
          <cell r="DA34" t="e">
            <v>#N/A</v>
          </cell>
          <cell r="DB34">
            <v>3.5419959778225873E-2</v>
          </cell>
          <cell r="DC34">
            <v>4.5161407522329E-2</v>
          </cell>
          <cell r="DD34">
            <v>1.4235006726298183E-2</v>
          </cell>
          <cell r="DE34">
            <v>1.4235006726298183E-2</v>
          </cell>
          <cell r="DF34">
            <v>1.4235006726298183E-2</v>
          </cell>
          <cell r="DG34">
            <v>4.5161407522329E-2</v>
          </cell>
          <cell r="DH34">
            <v>2.1290214513407069E-2</v>
          </cell>
          <cell r="DI34">
            <v>4.5161407522329E-2</v>
          </cell>
          <cell r="DJ34">
            <v>3.3082059786987861E-2</v>
          </cell>
          <cell r="DK34">
            <v>1.4235006726298183E-2</v>
          </cell>
          <cell r="DL34">
            <v>4.5161407522329E-2</v>
          </cell>
          <cell r="DM34">
            <v>3.5419959778225873E-2</v>
          </cell>
          <cell r="DN34">
            <v>1.4235006726298183E-2</v>
          </cell>
          <cell r="DO34">
            <v>3.5419959778225873E-2</v>
          </cell>
          <cell r="DP34">
            <v>4.5161407522329E-2</v>
          </cell>
          <cell r="DQ34">
            <v>4.5161407522329E-2</v>
          </cell>
          <cell r="DR34" t="e">
            <v>#N/A</v>
          </cell>
          <cell r="DS34">
            <v>4.5161407522329E-2</v>
          </cell>
          <cell r="DT34">
            <v>4.5161407522329E-2</v>
          </cell>
          <cell r="DU34">
            <v>3.5419959778225873E-2</v>
          </cell>
          <cell r="DV34">
            <v>4.5161407522329E-2</v>
          </cell>
          <cell r="DW34" t="e">
            <v>#N/A</v>
          </cell>
          <cell r="DX34">
            <v>4.5161407522329E-2</v>
          </cell>
          <cell r="DY34">
            <v>4.5161407522329E-2</v>
          </cell>
          <cell r="DZ34">
            <v>3.3082059786987861E-2</v>
          </cell>
          <cell r="EA34">
            <v>1.4235006726298183E-2</v>
          </cell>
          <cell r="EB34">
            <v>1.4235006726298183E-2</v>
          </cell>
          <cell r="EC34">
            <v>3.5419959778225873E-2</v>
          </cell>
          <cell r="ED34">
            <v>3.5419959778225873E-2</v>
          </cell>
          <cell r="EE34">
            <v>1.4235006726298183E-2</v>
          </cell>
          <cell r="EF34">
            <v>4.5161407522329E-2</v>
          </cell>
          <cell r="EG34">
            <v>3.5419959778225873E-2</v>
          </cell>
          <cell r="EH34">
            <v>3.3082059786987861E-2</v>
          </cell>
          <cell r="EI34">
            <v>3.3082059786987861E-2</v>
          </cell>
          <cell r="EJ34">
            <v>3.5419959778225873E-2</v>
          </cell>
          <cell r="EK34">
            <v>3.5419959778225873E-2</v>
          </cell>
          <cell r="EL34">
            <v>3.5419959778225873E-2</v>
          </cell>
          <cell r="EM34">
            <v>1.4235006726298183E-2</v>
          </cell>
          <cell r="EN34">
            <v>3.3082059786987861E-2</v>
          </cell>
          <cell r="EO34" t="e">
            <v>#N/A</v>
          </cell>
          <cell r="EP34">
            <v>1.4235006726298183E-2</v>
          </cell>
          <cell r="EQ34">
            <v>3.3082059786987861E-2</v>
          </cell>
          <cell r="ER34">
            <v>4.5161407522329E-2</v>
          </cell>
          <cell r="ES34">
            <v>4.5161407522329E-2</v>
          </cell>
          <cell r="ET34" t="e">
            <v>#N/A</v>
          </cell>
          <cell r="EU34">
            <v>1.4235006726298183E-2</v>
          </cell>
          <cell r="EV34">
            <v>2.1290214513407069E-2</v>
          </cell>
          <cell r="EW34">
            <v>4.5161407522329E-2</v>
          </cell>
          <cell r="EX34">
            <v>4.5161407522329E-2</v>
          </cell>
          <cell r="EY34">
            <v>4.5161407522329E-2</v>
          </cell>
          <cell r="EZ34">
            <v>4.5161407522329E-2</v>
          </cell>
          <cell r="FA34">
            <v>3.5419959778225873E-2</v>
          </cell>
          <cell r="FB34">
            <v>4.5161407522329E-2</v>
          </cell>
          <cell r="FC34">
            <v>3.3082059786987861E-2</v>
          </cell>
          <cell r="FD34">
            <v>1.4235006726298183E-2</v>
          </cell>
          <cell r="FE34" t="e">
            <v>#N/A</v>
          </cell>
          <cell r="FF34">
            <v>1.4235006726298183E-2</v>
          </cell>
          <cell r="FG34">
            <v>4.5161407522329E-2</v>
          </cell>
          <cell r="FH34">
            <v>4.5161407522329E-2</v>
          </cell>
          <cell r="FI34">
            <v>3.3082059786987861E-2</v>
          </cell>
          <cell r="FJ34">
            <v>1.4235006726298183E-2</v>
          </cell>
          <cell r="FK34">
            <v>1.4235006726298183E-2</v>
          </cell>
          <cell r="FL34">
            <v>1.4235006726298183E-2</v>
          </cell>
          <cell r="FM34" t="e">
            <v>#N/A</v>
          </cell>
          <cell r="FN34">
            <v>4.5161407522329E-2</v>
          </cell>
          <cell r="FO34">
            <v>4.5161407522329E-2</v>
          </cell>
          <cell r="FP34">
            <v>3.5419959778225873E-2</v>
          </cell>
          <cell r="FQ34">
            <v>2.1290214513407069E-2</v>
          </cell>
          <cell r="FR34">
            <v>2.1290214513407069E-2</v>
          </cell>
          <cell r="FS34">
            <v>3.5419959778225873E-2</v>
          </cell>
          <cell r="FT34">
            <v>3.5419959778225873E-2</v>
          </cell>
          <cell r="FU34">
            <v>3.3082059786987861E-2</v>
          </cell>
          <cell r="FV34">
            <v>4.5161407522329E-2</v>
          </cell>
          <cell r="FW34">
            <v>1.4235006726298183E-2</v>
          </cell>
          <cell r="FX34">
            <v>3.5419959778225873E-2</v>
          </cell>
          <cell r="FY34" t="e">
            <v>#N/A</v>
          </cell>
          <cell r="FZ34">
            <v>4.5161407522329E-2</v>
          </cell>
          <cell r="GA34">
            <v>4.5161407522329E-2</v>
          </cell>
          <cell r="GB34">
            <v>2.1290214513407069E-2</v>
          </cell>
          <cell r="GC34">
            <v>3.3082059786987861E-2</v>
          </cell>
          <cell r="GD34">
            <v>1.4235006726298183E-2</v>
          </cell>
          <cell r="GE34">
            <v>2.1290214513407069E-2</v>
          </cell>
          <cell r="GF34">
            <v>3.3082059786987861E-2</v>
          </cell>
          <cell r="GG34">
            <v>3.5419959778225873E-2</v>
          </cell>
          <cell r="GH34">
            <v>3.5419959778225873E-2</v>
          </cell>
          <cell r="GI34">
            <v>3.5419959778225873E-2</v>
          </cell>
          <cell r="GJ34">
            <v>4.5161407522329E-2</v>
          </cell>
          <cell r="GK34">
            <v>4.5161407522329E-2</v>
          </cell>
          <cell r="GL34">
            <v>4.5161407522329E-2</v>
          </cell>
          <cell r="GM34">
            <v>4.5161407522329E-2</v>
          </cell>
        </row>
        <row r="35">
          <cell r="B35">
            <v>3.420830305976752E-2</v>
          </cell>
          <cell r="C35">
            <v>4.3209983833395693E-2</v>
          </cell>
          <cell r="D35">
            <v>1.403521534150709E-2</v>
          </cell>
          <cell r="E35" t="e">
            <v>#N/A</v>
          </cell>
          <cell r="F35">
            <v>4.3209983833395693E-2</v>
          </cell>
          <cell r="G35">
            <v>3.2022683458280854E-2</v>
          </cell>
          <cell r="H35">
            <v>2.0846390390170111E-2</v>
          </cell>
          <cell r="I35">
            <v>3.2022683458280854E-2</v>
          </cell>
          <cell r="J35">
            <v>1.403521534150709E-2</v>
          </cell>
          <cell r="K35">
            <v>1.403521534150709E-2</v>
          </cell>
          <cell r="L35">
            <v>2.0846390390170111E-2</v>
          </cell>
          <cell r="M35">
            <v>4.3209983833395693E-2</v>
          </cell>
          <cell r="N35">
            <v>1.403521534150709E-2</v>
          </cell>
          <cell r="O35">
            <v>4.3209983833395693E-2</v>
          </cell>
          <cell r="P35">
            <v>4.3209983833395693E-2</v>
          </cell>
          <cell r="Q35">
            <v>3.420830305976752E-2</v>
          </cell>
          <cell r="R35">
            <v>1.403521534150709E-2</v>
          </cell>
          <cell r="S35">
            <v>4.3209983833395693E-2</v>
          </cell>
          <cell r="T35">
            <v>3.2022683458280854E-2</v>
          </cell>
          <cell r="U35">
            <v>1.403521534150709E-2</v>
          </cell>
          <cell r="V35">
            <v>2.0846390390170111E-2</v>
          </cell>
          <cell r="W35">
            <v>3.2022683458280854E-2</v>
          </cell>
          <cell r="X35">
            <v>3.2022683458280854E-2</v>
          </cell>
          <cell r="Y35">
            <v>3.2022683458280854E-2</v>
          </cell>
          <cell r="Z35">
            <v>3.2022683458280854E-2</v>
          </cell>
          <cell r="AA35">
            <v>3.2022683458280854E-2</v>
          </cell>
          <cell r="AB35">
            <v>3.420830305976752E-2</v>
          </cell>
          <cell r="AC35">
            <v>3.420830305976752E-2</v>
          </cell>
          <cell r="AD35">
            <v>4.3209983833395693E-2</v>
          </cell>
          <cell r="AE35">
            <v>4.3209983833395693E-2</v>
          </cell>
          <cell r="AF35">
            <v>1.403521534150709E-2</v>
          </cell>
          <cell r="AG35">
            <v>1.403521534150709E-2</v>
          </cell>
          <cell r="AH35">
            <v>3.2022683458280854E-2</v>
          </cell>
          <cell r="AI35">
            <v>3.420830305976752E-2</v>
          </cell>
          <cell r="AJ35">
            <v>4.3209983833395693E-2</v>
          </cell>
          <cell r="AK35">
            <v>4.3209983833395693E-2</v>
          </cell>
          <cell r="AL35">
            <v>4.3209983833395693E-2</v>
          </cell>
          <cell r="AM35">
            <v>4.3209983833395693E-2</v>
          </cell>
          <cell r="AN35">
            <v>3.2022683458280854E-2</v>
          </cell>
          <cell r="AO35">
            <v>4.3209983833395693E-2</v>
          </cell>
          <cell r="AP35">
            <v>4.3209983833395693E-2</v>
          </cell>
          <cell r="AQ35">
            <v>3.2022683458280854E-2</v>
          </cell>
          <cell r="AR35" t="e">
            <v>#N/A</v>
          </cell>
          <cell r="AS35">
            <v>1.403521534150709E-2</v>
          </cell>
          <cell r="AT35">
            <v>1.403521534150709E-2</v>
          </cell>
          <cell r="AU35">
            <v>1.403521534150709E-2</v>
          </cell>
          <cell r="AV35">
            <v>4.3209983833395693E-2</v>
          </cell>
          <cell r="AW35">
            <v>3.2022683458280854E-2</v>
          </cell>
          <cell r="AX35">
            <v>1.403521534150709E-2</v>
          </cell>
          <cell r="AY35">
            <v>3.2022683458280854E-2</v>
          </cell>
          <cell r="AZ35">
            <v>4.3209983833395693E-2</v>
          </cell>
          <cell r="BA35">
            <v>3.2022683458280854E-2</v>
          </cell>
          <cell r="BB35">
            <v>4.3209983833395693E-2</v>
          </cell>
          <cell r="BC35">
            <v>4.3209983833395693E-2</v>
          </cell>
          <cell r="BD35" t="e">
            <v>#N/A</v>
          </cell>
          <cell r="BE35">
            <v>1.403521534150709E-2</v>
          </cell>
          <cell r="BF35">
            <v>1.403521534150709E-2</v>
          </cell>
          <cell r="BG35">
            <v>4.3209983833395693E-2</v>
          </cell>
          <cell r="BH35">
            <v>1.403521534150709E-2</v>
          </cell>
          <cell r="BI35">
            <v>3.420830305976752E-2</v>
          </cell>
          <cell r="BJ35">
            <v>1.403521534150709E-2</v>
          </cell>
          <cell r="BK35">
            <v>3.420830305976752E-2</v>
          </cell>
          <cell r="BL35">
            <v>4.3209983833395693E-2</v>
          </cell>
          <cell r="BM35">
            <v>1.403521534150709E-2</v>
          </cell>
          <cell r="BN35">
            <v>2.0846390390170111E-2</v>
          </cell>
          <cell r="BO35">
            <v>4.3209983833395693E-2</v>
          </cell>
          <cell r="BP35">
            <v>4.3209983833395693E-2</v>
          </cell>
          <cell r="BQ35" t="e">
            <v>#N/A</v>
          </cell>
          <cell r="BR35">
            <v>4.3209983833395693E-2</v>
          </cell>
          <cell r="BS35">
            <v>4.3209983833395693E-2</v>
          </cell>
          <cell r="BT35">
            <v>4.3209983833395693E-2</v>
          </cell>
          <cell r="BU35">
            <v>1.403521534150709E-2</v>
          </cell>
          <cell r="BV35">
            <v>3.2022683458280854E-2</v>
          </cell>
          <cell r="BW35">
            <v>3.2022683458280854E-2</v>
          </cell>
          <cell r="BX35" t="e">
            <v>#N/A</v>
          </cell>
          <cell r="BY35">
            <v>3.2022683458280854E-2</v>
          </cell>
          <cell r="BZ35">
            <v>3.420830305976752E-2</v>
          </cell>
          <cell r="CA35">
            <v>3.2022683458280854E-2</v>
          </cell>
          <cell r="CB35">
            <v>1.403521534150709E-2</v>
          </cell>
          <cell r="CC35">
            <v>3.2022683458280854E-2</v>
          </cell>
          <cell r="CD35">
            <v>1.403521534150709E-2</v>
          </cell>
          <cell r="CE35">
            <v>3.420830305976752E-2</v>
          </cell>
          <cell r="CF35">
            <v>3.420830305976752E-2</v>
          </cell>
          <cell r="CG35">
            <v>1.403521534150709E-2</v>
          </cell>
          <cell r="CH35">
            <v>4.3209983833395693E-2</v>
          </cell>
          <cell r="CI35">
            <v>4.3209983833395693E-2</v>
          </cell>
          <cell r="CJ35">
            <v>1.403521534150709E-2</v>
          </cell>
          <cell r="CK35">
            <v>1.403521534150709E-2</v>
          </cell>
          <cell r="CL35">
            <v>1.403521534150709E-2</v>
          </cell>
          <cell r="CM35">
            <v>3.2022683458280854E-2</v>
          </cell>
          <cell r="CN35">
            <v>4.3209983833395693E-2</v>
          </cell>
          <cell r="CO35">
            <v>3.420830305976752E-2</v>
          </cell>
          <cell r="CP35">
            <v>2.0846390390170111E-2</v>
          </cell>
          <cell r="CQ35">
            <v>4.3209983833395693E-2</v>
          </cell>
          <cell r="CR35">
            <v>2.0846390390170111E-2</v>
          </cell>
          <cell r="CS35">
            <v>3.420830305976752E-2</v>
          </cell>
          <cell r="CT35">
            <v>3.2022683458280854E-2</v>
          </cell>
          <cell r="CU35">
            <v>3.420830305976752E-2</v>
          </cell>
          <cell r="CV35">
            <v>4.3209983833395693E-2</v>
          </cell>
          <cell r="CW35">
            <v>3.420830305976752E-2</v>
          </cell>
          <cell r="CX35">
            <v>4.3209983833395693E-2</v>
          </cell>
          <cell r="CY35">
            <v>4.3209983833395693E-2</v>
          </cell>
          <cell r="CZ35">
            <v>4.3209983833395693E-2</v>
          </cell>
          <cell r="DA35" t="e">
            <v>#N/A</v>
          </cell>
          <cell r="DB35">
            <v>3.420830305976752E-2</v>
          </cell>
          <cell r="DC35">
            <v>4.3209983833395693E-2</v>
          </cell>
          <cell r="DD35">
            <v>1.403521534150709E-2</v>
          </cell>
          <cell r="DE35">
            <v>1.403521534150709E-2</v>
          </cell>
          <cell r="DF35">
            <v>1.403521534150709E-2</v>
          </cell>
          <cell r="DG35">
            <v>4.3209983833395693E-2</v>
          </cell>
          <cell r="DH35">
            <v>2.0846390390170111E-2</v>
          </cell>
          <cell r="DI35">
            <v>4.3209983833395693E-2</v>
          </cell>
          <cell r="DJ35">
            <v>3.2022683458280854E-2</v>
          </cell>
          <cell r="DK35">
            <v>1.403521534150709E-2</v>
          </cell>
          <cell r="DL35">
            <v>4.3209983833395693E-2</v>
          </cell>
          <cell r="DM35">
            <v>3.420830305976752E-2</v>
          </cell>
          <cell r="DN35">
            <v>1.403521534150709E-2</v>
          </cell>
          <cell r="DO35">
            <v>3.420830305976752E-2</v>
          </cell>
          <cell r="DP35">
            <v>4.3209983833395693E-2</v>
          </cell>
          <cell r="DQ35">
            <v>4.3209983833395693E-2</v>
          </cell>
          <cell r="DR35" t="e">
            <v>#N/A</v>
          </cell>
          <cell r="DS35">
            <v>4.3209983833395693E-2</v>
          </cell>
          <cell r="DT35">
            <v>4.3209983833395693E-2</v>
          </cell>
          <cell r="DU35">
            <v>3.420830305976752E-2</v>
          </cell>
          <cell r="DV35">
            <v>4.3209983833395693E-2</v>
          </cell>
          <cell r="DW35" t="e">
            <v>#N/A</v>
          </cell>
          <cell r="DX35">
            <v>4.3209983833395693E-2</v>
          </cell>
          <cell r="DY35">
            <v>4.3209983833395693E-2</v>
          </cell>
          <cell r="DZ35">
            <v>3.2022683458280854E-2</v>
          </cell>
          <cell r="EA35">
            <v>1.403521534150709E-2</v>
          </cell>
          <cell r="EB35">
            <v>1.403521534150709E-2</v>
          </cell>
          <cell r="EC35">
            <v>3.420830305976752E-2</v>
          </cell>
          <cell r="ED35">
            <v>3.420830305976752E-2</v>
          </cell>
          <cell r="EE35">
            <v>1.403521534150709E-2</v>
          </cell>
          <cell r="EF35">
            <v>4.3209983833395693E-2</v>
          </cell>
          <cell r="EG35">
            <v>3.420830305976752E-2</v>
          </cell>
          <cell r="EH35">
            <v>3.2022683458280854E-2</v>
          </cell>
          <cell r="EI35">
            <v>3.2022683458280854E-2</v>
          </cell>
          <cell r="EJ35">
            <v>3.420830305976752E-2</v>
          </cell>
          <cell r="EK35">
            <v>3.420830305976752E-2</v>
          </cell>
          <cell r="EL35">
            <v>3.420830305976752E-2</v>
          </cell>
          <cell r="EM35">
            <v>1.403521534150709E-2</v>
          </cell>
          <cell r="EN35">
            <v>3.2022683458280854E-2</v>
          </cell>
          <cell r="EO35" t="e">
            <v>#N/A</v>
          </cell>
          <cell r="EP35">
            <v>1.403521534150709E-2</v>
          </cell>
          <cell r="EQ35">
            <v>3.2022683458280854E-2</v>
          </cell>
          <cell r="ER35">
            <v>4.3209983833395693E-2</v>
          </cell>
          <cell r="ES35">
            <v>4.3209983833395693E-2</v>
          </cell>
          <cell r="ET35" t="e">
            <v>#N/A</v>
          </cell>
          <cell r="EU35">
            <v>1.403521534150709E-2</v>
          </cell>
          <cell r="EV35">
            <v>2.0846390390170111E-2</v>
          </cell>
          <cell r="EW35">
            <v>4.3209983833395693E-2</v>
          </cell>
          <cell r="EX35">
            <v>4.3209983833395693E-2</v>
          </cell>
          <cell r="EY35">
            <v>4.3209983833395693E-2</v>
          </cell>
          <cell r="EZ35">
            <v>4.3209983833395693E-2</v>
          </cell>
          <cell r="FA35">
            <v>3.420830305976752E-2</v>
          </cell>
          <cell r="FB35">
            <v>4.3209983833395693E-2</v>
          </cell>
          <cell r="FC35">
            <v>3.2022683458280854E-2</v>
          </cell>
          <cell r="FD35">
            <v>1.403521534150709E-2</v>
          </cell>
          <cell r="FE35" t="e">
            <v>#N/A</v>
          </cell>
          <cell r="FF35">
            <v>1.403521534150709E-2</v>
          </cell>
          <cell r="FG35">
            <v>4.3209983833395693E-2</v>
          </cell>
          <cell r="FH35">
            <v>4.3209983833395693E-2</v>
          </cell>
          <cell r="FI35">
            <v>3.2022683458280854E-2</v>
          </cell>
          <cell r="FJ35">
            <v>1.403521534150709E-2</v>
          </cell>
          <cell r="FK35">
            <v>1.403521534150709E-2</v>
          </cell>
          <cell r="FL35">
            <v>1.403521534150709E-2</v>
          </cell>
          <cell r="FM35" t="e">
            <v>#N/A</v>
          </cell>
          <cell r="FN35">
            <v>4.3209983833395693E-2</v>
          </cell>
          <cell r="FO35">
            <v>4.3209983833395693E-2</v>
          </cell>
          <cell r="FP35">
            <v>3.420830305976752E-2</v>
          </cell>
          <cell r="FQ35">
            <v>2.0846390390170111E-2</v>
          </cell>
          <cell r="FR35">
            <v>2.0846390390170111E-2</v>
          </cell>
          <cell r="FS35">
            <v>3.420830305976752E-2</v>
          </cell>
          <cell r="FT35">
            <v>3.420830305976752E-2</v>
          </cell>
          <cell r="FU35">
            <v>3.2022683458280854E-2</v>
          </cell>
          <cell r="FV35">
            <v>4.3209983833395693E-2</v>
          </cell>
          <cell r="FW35">
            <v>1.403521534150709E-2</v>
          </cell>
          <cell r="FX35">
            <v>3.420830305976752E-2</v>
          </cell>
          <cell r="FY35" t="e">
            <v>#N/A</v>
          </cell>
          <cell r="FZ35">
            <v>4.3209983833395693E-2</v>
          </cell>
          <cell r="GA35">
            <v>4.3209983833395693E-2</v>
          </cell>
          <cell r="GB35">
            <v>2.0846390390170111E-2</v>
          </cell>
          <cell r="GC35">
            <v>3.2022683458280854E-2</v>
          </cell>
          <cell r="GD35">
            <v>1.403521534150709E-2</v>
          </cell>
          <cell r="GE35">
            <v>2.0846390390170111E-2</v>
          </cell>
          <cell r="GF35">
            <v>3.2022683458280854E-2</v>
          </cell>
          <cell r="GG35">
            <v>3.420830305976752E-2</v>
          </cell>
          <cell r="GH35">
            <v>3.420830305976752E-2</v>
          </cell>
          <cell r="GI35">
            <v>3.420830305976752E-2</v>
          </cell>
          <cell r="GJ35">
            <v>4.3209983833395693E-2</v>
          </cell>
          <cell r="GK35">
            <v>4.3209983833395693E-2</v>
          </cell>
          <cell r="GL35">
            <v>4.3209983833395693E-2</v>
          </cell>
          <cell r="GM35">
            <v>4.3209983833395693E-2</v>
          </cell>
        </row>
        <row r="36">
          <cell r="B36">
            <v>3.3076801799560407E-2</v>
          </cell>
          <cell r="C36">
            <v>4.1420216929496823E-2</v>
          </cell>
          <cell r="D36">
            <v>1.3840954563673735E-2</v>
          </cell>
          <cell r="E36" t="e">
            <v>#N/A</v>
          </cell>
          <cell r="F36">
            <v>4.1420216929496823E-2</v>
          </cell>
          <cell r="G36">
            <v>3.1029050011743609E-2</v>
          </cell>
          <cell r="H36">
            <v>2.0420692658963402E-2</v>
          </cell>
          <cell r="I36">
            <v>3.1029050011743609E-2</v>
          </cell>
          <cell r="J36">
            <v>1.3840954563673735E-2</v>
          </cell>
          <cell r="K36">
            <v>1.3840954563673735E-2</v>
          </cell>
          <cell r="L36">
            <v>2.0420692658963402E-2</v>
          </cell>
          <cell r="M36">
            <v>4.1420216929496823E-2</v>
          </cell>
          <cell r="N36">
            <v>1.3840954563673735E-2</v>
          </cell>
          <cell r="O36">
            <v>4.1420216929496823E-2</v>
          </cell>
          <cell r="P36">
            <v>4.1420216929496823E-2</v>
          </cell>
          <cell r="Q36">
            <v>3.3076801799560407E-2</v>
          </cell>
          <cell r="R36">
            <v>1.3840954563673735E-2</v>
          </cell>
          <cell r="S36">
            <v>4.1420216929496823E-2</v>
          </cell>
          <cell r="T36">
            <v>3.1029050011743609E-2</v>
          </cell>
          <cell r="U36">
            <v>1.3840954563673735E-2</v>
          </cell>
          <cell r="V36">
            <v>2.0420692658963402E-2</v>
          </cell>
          <cell r="W36">
            <v>3.1029050011743609E-2</v>
          </cell>
          <cell r="X36">
            <v>3.1029050011743609E-2</v>
          </cell>
          <cell r="Y36">
            <v>3.1029050011743609E-2</v>
          </cell>
          <cell r="Z36">
            <v>3.1029050011743609E-2</v>
          </cell>
          <cell r="AA36">
            <v>3.1029050011743609E-2</v>
          </cell>
          <cell r="AB36">
            <v>3.3076801799560407E-2</v>
          </cell>
          <cell r="AC36">
            <v>3.3076801799560407E-2</v>
          </cell>
          <cell r="AD36">
            <v>4.1420216929496823E-2</v>
          </cell>
          <cell r="AE36">
            <v>4.1420216929496823E-2</v>
          </cell>
          <cell r="AF36">
            <v>1.3840954563673735E-2</v>
          </cell>
          <cell r="AG36">
            <v>1.3840954563673735E-2</v>
          </cell>
          <cell r="AH36">
            <v>3.1029050011743609E-2</v>
          </cell>
          <cell r="AI36">
            <v>3.3076801799560407E-2</v>
          </cell>
          <cell r="AJ36">
            <v>4.1420216929496823E-2</v>
          </cell>
          <cell r="AK36">
            <v>4.1420216929496823E-2</v>
          </cell>
          <cell r="AL36">
            <v>4.1420216929496823E-2</v>
          </cell>
          <cell r="AM36">
            <v>4.1420216929496823E-2</v>
          </cell>
          <cell r="AN36">
            <v>3.1029050011743609E-2</v>
          </cell>
          <cell r="AO36">
            <v>4.1420216929496823E-2</v>
          </cell>
          <cell r="AP36">
            <v>4.1420216929496823E-2</v>
          </cell>
          <cell r="AQ36">
            <v>3.1029050011743609E-2</v>
          </cell>
          <cell r="AR36" t="e">
            <v>#N/A</v>
          </cell>
          <cell r="AS36">
            <v>1.3840954563673735E-2</v>
          </cell>
          <cell r="AT36">
            <v>1.3840954563673735E-2</v>
          </cell>
          <cell r="AU36">
            <v>1.3840954563673735E-2</v>
          </cell>
          <cell r="AV36">
            <v>4.1420216929496823E-2</v>
          </cell>
          <cell r="AW36">
            <v>3.1029050011743609E-2</v>
          </cell>
          <cell r="AX36">
            <v>1.3840954563673735E-2</v>
          </cell>
          <cell r="AY36">
            <v>3.1029050011743609E-2</v>
          </cell>
          <cell r="AZ36">
            <v>4.1420216929496823E-2</v>
          </cell>
          <cell r="BA36">
            <v>3.1029050011743609E-2</v>
          </cell>
          <cell r="BB36">
            <v>4.1420216929496823E-2</v>
          </cell>
          <cell r="BC36">
            <v>4.1420216929496823E-2</v>
          </cell>
          <cell r="BD36" t="e">
            <v>#N/A</v>
          </cell>
          <cell r="BE36">
            <v>1.3840954563673735E-2</v>
          </cell>
          <cell r="BF36">
            <v>1.3840954563673735E-2</v>
          </cell>
          <cell r="BG36">
            <v>4.1420216929496823E-2</v>
          </cell>
          <cell r="BH36">
            <v>1.3840954563673735E-2</v>
          </cell>
          <cell r="BI36">
            <v>3.3076801799560407E-2</v>
          </cell>
          <cell r="BJ36">
            <v>1.3840954563673735E-2</v>
          </cell>
          <cell r="BK36">
            <v>3.3076801799560407E-2</v>
          </cell>
          <cell r="BL36">
            <v>4.1420216929496823E-2</v>
          </cell>
          <cell r="BM36">
            <v>1.3840954563673735E-2</v>
          </cell>
          <cell r="BN36">
            <v>2.0420692658963402E-2</v>
          </cell>
          <cell r="BO36">
            <v>4.1420216929496823E-2</v>
          </cell>
          <cell r="BP36">
            <v>4.1420216929496823E-2</v>
          </cell>
          <cell r="BQ36" t="e">
            <v>#N/A</v>
          </cell>
          <cell r="BR36">
            <v>4.1420216929496823E-2</v>
          </cell>
          <cell r="BS36">
            <v>4.1420216929496823E-2</v>
          </cell>
          <cell r="BT36">
            <v>4.1420216929496823E-2</v>
          </cell>
          <cell r="BU36">
            <v>1.3840954563673735E-2</v>
          </cell>
          <cell r="BV36">
            <v>3.1029050011743609E-2</v>
          </cell>
          <cell r="BW36">
            <v>3.1029050011743609E-2</v>
          </cell>
          <cell r="BX36" t="e">
            <v>#N/A</v>
          </cell>
          <cell r="BY36">
            <v>3.1029050011743609E-2</v>
          </cell>
          <cell r="BZ36">
            <v>3.3076801799560407E-2</v>
          </cell>
          <cell r="CA36">
            <v>3.1029050011743609E-2</v>
          </cell>
          <cell r="CB36">
            <v>1.3840954563673735E-2</v>
          </cell>
          <cell r="CC36">
            <v>3.1029050011743609E-2</v>
          </cell>
          <cell r="CD36">
            <v>1.3840954563673735E-2</v>
          </cell>
          <cell r="CE36">
            <v>3.3076801799560407E-2</v>
          </cell>
          <cell r="CF36">
            <v>3.3076801799560407E-2</v>
          </cell>
          <cell r="CG36">
            <v>1.3840954563673735E-2</v>
          </cell>
          <cell r="CH36">
            <v>4.1420216929496823E-2</v>
          </cell>
          <cell r="CI36">
            <v>4.1420216929496823E-2</v>
          </cell>
          <cell r="CJ36">
            <v>1.3840954563673735E-2</v>
          </cell>
          <cell r="CK36">
            <v>1.3840954563673735E-2</v>
          </cell>
          <cell r="CL36">
            <v>1.3840954563673735E-2</v>
          </cell>
          <cell r="CM36">
            <v>3.1029050011743609E-2</v>
          </cell>
          <cell r="CN36">
            <v>4.1420216929496823E-2</v>
          </cell>
          <cell r="CO36">
            <v>3.3076801799560407E-2</v>
          </cell>
          <cell r="CP36">
            <v>2.0420692658963402E-2</v>
          </cell>
          <cell r="CQ36">
            <v>4.1420216929496823E-2</v>
          </cell>
          <cell r="CR36">
            <v>2.0420692658963402E-2</v>
          </cell>
          <cell r="CS36">
            <v>3.3076801799560407E-2</v>
          </cell>
          <cell r="CT36">
            <v>3.1029050011743609E-2</v>
          </cell>
          <cell r="CU36">
            <v>3.3076801799560407E-2</v>
          </cell>
          <cell r="CV36">
            <v>4.1420216929496823E-2</v>
          </cell>
          <cell r="CW36">
            <v>3.3076801799560407E-2</v>
          </cell>
          <cell r="CX36">
            <v>4.1420216929496823E-2</v>
          </cell>
          <cell r="CY36">
            <v>4.1420216929496823E-2</v>
          </cell>
          <cell r="CZ36">
            <v>4.1420216929496823E-2</v>
          </cell>
          <cell r="DA36" t="e">
            <v>#N/A</v>
          </cell>
          <cell r="DB36">
            <v>3.3076801799560407E-2</v>
          </cell>
          <cell r="DC36">
            <v>4.1420216929496823E-2</v>
          </cell>
          <cell r="DD36">
            <v>1.3840954563673735E-2</v>
          </cell>
          <cell r="DE36">
            <v>1.3840954563673735E-2</v>
          </cell>
          <cell r="DF36">
            <v>1.3840954563673735E-2</v>
          </cell>
          <cell r="DG36">
            <v>4.1420216929496823E-2</v>
          </cell>
          <cell r="DH36">
            <v>2.0420692658963402E-2</v>
          </cell>
          <cell r="DI36">
            <v>4.1420216929496823E-2</v>
          </cell>
          <cell r="DJ36">
            <v>3.1029050011743609E-2</v>
          </cell>
          <cell r="DK36">
            <v>1.3840954563673735E-2</v>
          </cell>
          <cell r="DL36">
            <v>4.1420216929496823E-2</v>
          </cell>
          <cell r="DM36">
            <v>3.3076801799560407E-2</v>
          </cell>
          <cell r="DN36">
            <v>1.3840954563673735E-2</v>
          </cell>
          <cell r="DO36">
            <v>3.3076801799560407E-2</v>
          </cell>
          <cell r="DP36">
            <v>4.1420216929496823E-2</v>
          </cell>
          <cell r="DQ36">
            <v>4.1420216929496823E-2</v>
          </cell>
          <cell r="DR36" t="e">
            <v>#N/A</v>
          </cell>
          <cell r="DS36">
            <v>4.1420216929496823E-2</v>
          </cell>
          <cell r="DT36">
            <v>4.1420216929496823E-2</v>
          </cell>
          <cell r="DU36">
            <v>3.3076801799560407E-2</v>
          </cell>
          <cell r="DV36">
            <v>4.1420216929496823E-2</v>
          </cell>
          <cell r="DW36" t="e">
            <v>#N/A</v>
          </cell>
          <cell r="DX36">
            <v>4.1420216929496823E-2</v>
          </cell>
          <cell r="DY36">
            <v>4.1420216929496823E-2</v>
          </cell>
          <cell r="DZ36">
            <v>3.1029050011743609E-2</v>
          </cell>
          <cell r="EA36">
            <v>1.3840954563673735E-2</v>
          </cell>
          <cell r="EB36">
            <v>1.3840954563673735E-2</v>
          </cell>
          <cell r="EC36">
            <v>3.3076801799560407E-2</v>
          </cell>
          <cell r="ED36">
            <v>3.3076801799560407E-2</v>
          </cell>
          <cell r="EE36">
            <v>1.3840954563673735E-2</v>
          </cell>
          <cell r="EF36">
            <v>4.1420216929496823E-2</v>
          </cell>
          <cell r="EG36">
            <v>3.3076801799560407E-2</v>
          </cell>
          <cell r="EH36">
            <v>3.1029050011743609E-2</v>
          </cell>
          <cell r="EI36">
            <v>3.1029050011743609E-2</v>
          </cell>
          <cell r="EJ36">
            <v>3.3076801799560407E-2</v>
          </cell>
          <cell r="EK36">
            <v>3.3076801799560407E-2</v>
          </cell>
          <cell r="EL36">
            <v>3.3076801799560407E-2</v>
          </cell>
          <cell r="EM36">
            <v>1.3840954563673735E-2</v>
          </cell>
          <cell r="EN36">
            <v>3.1029050011743609E-2</v>
          </cell>
          <cell r="EO36" t="e">
            <v>#N/A</v>
          </cell>
          <cell r="EP36">
            <v>1.3840954563673735E-2</v>
          </cell>
          <cell r="EQ36">
            <v>3.1029050011743609E-2</v>
          </cell>
          <cell r="ER36">
            <v>4.1420216929496823E-2</v>
          </cell>
          <cell r="ES36">
            <v>4.1420216929496823E-2</v>
          </cell>
          <cell r="ET36" t="e">
            <v>#N/A</v>
          </cell>
          <cell r="EU36">
            <v>1.3840954563673735E-2</v>
          </cell>
          <cell r="EV36">
            <v>2.0420692658963402E-2</v>
          </cell>
          <cell r="EW36">
            <v>4.1420216929496823E-2</v>
          </cell>
          <cell r="EX36">
            <v>4.1420216929496823E-2</v>
          </cell>
          <cell r="EY36">
            <v>4.1420216929496823E-2</v>
          </cell>
          <cell r="EZ36">
            <v>4.1420216929496823E-2</v>
          </cell>
          <cell r="FA36">
            <v>3.3076801799560407E-2</v>
          </cell>
          <cell r="FB36">
            <v>4.1420216929496823E-2</v>
          </cell>
          <cell r="FC36">
            <v>3.1029050011743609E-2</v>
          </cell>
          <cell r="FD36">
            <v>1.3840954563673735E-2</v>
          </cell>
          <cell r="FE36" t="e">
            <v>#N/A</v>
          </cell>
          <cell r="FF36">
            <v>1.3840954563673735E-2</v>
          </cell>
          <cell r="FG36">
            <v>4.1420216929496823E-2</v>
          </cell>
          <cell r="FH36">
            <v>4.1420216929496823E-2</v>
          </cell>
          <cell r="FI36">
            <v>3.1029050011743609E-2</v>
          </cell>
          <cell r="FJ36">
            <v>1.3840954563673735E-2</v>
          </cell>
          <cell r="FK36">
            <v>1.3840954563673735E-2</v>
          </cell>
          <cell r="FL36">
            <v>1.3840954563673735E-2</v>
          </cell>
          <cell r="FM36" t="e">
            <v>#N/A</v>
          </cell>
          <cell r="FN36">
            <v>4.1420216929496823E-2</v>
          </cell>
          <cell r="FO36">
            <v>4.1420216929496823E-2</v>
          </cell>
          <cell r="FP36">
            <v>3.3076801799560407E-2</v>
          </cell>
          <cell r="FQ36">
            <v>2.0420692658963402E-2</v>
          </cell>
          <cell r="FR36">
            <v>2.0420692658963402E-2</v>
          </cell>
          <cell r="FS36">
            <v>3.3076801799560407E-2</v>
          </cell>
          <cell r="FT36">
            <v>3.3076801799560407E-2</v>
          </cell>
          <cell r="FU36">
            <v>3.1029050011743609E-2</v>
          </cell>
          <cell r="FV36">
            <v>4.1420216929496823E-2</v>
          </cell>
          <cell r="FW36">
            <v>1.3840954563673735E-2</v>
          </cell>
          <cell r="FX36">
            <v>3.3076801799560407E-2</v>
          </cell>
          <cell r="FY36" t="e">
            <v>#N/A</v>
          </cell>
          <cell r="FZ36">
            <v>4.1420216929496823E-2</v>
          </cell>
          <cell r="GA36">
            <v>4.1420216929496823E-2</v>
          </cell>
          <cell r="GB36">
            <v>2.0420692658963402E-2</v>
          </cell>
          <cell r="GC36">
            <v>3.1029050011743609E-2</v>
          </cell>
          <cell r="GD36">
            <v>1.3840954563673735E-2</v>
          </cell>
          <cell r="GE36">
            <v>2.0420692658963402E-2</v>
          </cell>
          <cell r="GF36">
            <v>3.1029050011743609E-2</v>
          </cell>
          <cell r="GG36">
            <v>3.3076801799560407E-2</v>
          </cell>
          <cell r="GH36">
            <v>3.3076801799560407E-2</v>
          </cell>
          <cell r="GI36">
            <v>3.3076801799560407E-2</v>
          </cell>
          <cell r="GJ36">
            <v>4.1420216929496823E-2</v>
          </cell>
          <cell r="GK36">
            <v>4.1420216929496823E-2</v>
          </cell>
          <cell r="GL36">
            <v>4.1420216929496823E-2</v>
          </cell>
          <cell r="GM36">
            <v>4.1420216929496823E-2</v>
          </cell>
        </row>
        <row r="37">
          <cell r="B37">
            <v>3.2017756803698116E-2</v>
          </cell>
          <cell r="C37">
            <v>3.9772818172878477E-2</v>
          </cell>
          <cell r="D37">
            <v>1.3651997881295674E-2</v>
          </cell>
          <cell r="E37" t="e">
            <v>#N/A</v>
          </cell>
          <cell r="F37">
            <v>3.9772818172878477E-2</v>
          </cell>
          <cell r="G37">
            <v>3.009522380711771E-2</v>
          </cell>
          <cell r="H37">
            <v>2.0012033081916902E-2</v>
          </cell>
          <cell r="I37">
            <v>3.009522380711771E-2</v>
          </cell>
          <cell r="J37">
            <v>1.3651997881295674E-2</v>
          </cell>
          <cell r="K37">
            <v>1.3651997881295674E-2</v>
          </cell>
          <cell r="L37">
            <v>2.0012033081916902E-2</v>
          </cell>
          <cell r="M37">
            <v>3.9772818172878477E-2</v>
          </cell>
          <cell r="N37">
            <v>1.3651997881295674E-2</v>
          </cell>
          <cell r="O37">
            <v>3.9772818172878477E-2</v>
          </cell>
          <cell r="P37">
            <v>3.9772818172878477E-2</v>
          </cell>
          <cell r="Q37">
            <v>3.2017756803698116E-2</v>
          </cell>
          <cell r="R37">
            <v>1.3651997881295674E-2</v>
          </cell>
          <cell r="S37">
            <v>3.9772818172878477E-2</v>
          </cell>
          <cell r="T37">
            <v>3.009522380711771E-2</v>
          </cell>
          <cell r="U37">
            <v>1.3651997881295674E-2</v>
          </cell>
          <cell r="V37">
            <v>2.0012033081916902E-2</v>
          </cell>
          <cell r="W37">
            <v>3.009522380711771E-2</v>
          </cell>
          <cell r="X37">
            <v>3.009522380711771E-2</v>
          </cell>
          <cell r="Y37">
            <v>3.009522380711771E-2</v>
          </cell>
          <cell r="Z37">
            <v>3.009522380711771E-2</v>
          </cell>
          <cell r="AA37">
            <v>3.009522380711771E-2</v>
          </cell>
          <cell r="AB37">
            <v>3.2017756803698116E-2</v>
          </cell>
          <cell r="AC37">
            <v>3.2017756803698116E-2</v>
          </cell>
          <cell r="AD37">
            <v>3.9772818172878477E-2</v>
          </cell>
          <cell r="AE37">
            <v>3.9772818172878477E-2</v>
          </cell>
          <cell r="AF37">
            <v>1.3651997881295674E-2</v>
          </cell>
          <cell r="AG37">
            <v>1.3651997881295674E-2</v>
          </cell>
          <cell r="AH37">
            <v>3.009522380711771E-2</v>
          </cell>
          <cell r="AI37">
            <v>3.2017756803698116E-2</v>
          </cell>
          <cell r="AJ37">
            <v>3.9772818172878477E-2</v>
          </cell>
          <cell r="AK37">
            <v>3.9772818172878477E-2</v>
          </cell>
          <cell r="AL37">
            <v>3.9772818172878255E-2</v>
          </cell>
          <cell r="AM37">
            <v>3.9772818172878477E-2</v>
          </cell>
          <cell r="AN37">
            <v>3.009522380711771E-2</v>
          </cell>
          <cell r="AO37">
            <v>3.9772818172878477E-2</v>
          </cell>
          <cell r="AP37">
            <v>3.9772818172878477E-2</v>
          </cell>
          <cell r="AQ37">
            <v>3.009522380711771E-2</v>
          </cell>
          <cell r="AR37" t="e">
            <v>#N/A</v>
          </cell>
          <cell r="AS37">
            <v>1.3651997881295674E-2</v>
          </cell>
          <cell r="AT37">
            <v>1.3651997881295674E-2</v>
          </cell>
          <cell r="AU37">
            <v>1.3651997881295674E-2</v>
          </cell>
          <cell r="AV37">
            <v>3.9772818172878477E-2</v>
          </cell>
          <cell r="AW37">
            <v>3.009522380711771E-2</v>
          </cell>
          <cell r="AX37">
            <v>1.3651997881295674E-2</v>
          </cell>
          <cell r="AY37">
            <v>3.009522380711771E-2</v>
          </cell>
          <cell r="AZ37">
            <v>3.9772818172878477E-2</v>
          </cell>
          <cell r="BA37">
            <v>3.009522380711771E-2</v>
          </cell>
          <cell r="BB37">
            <v>3.9772818172878477E-2</v>
          </cell>
          <cell r="BC37">
            <v>3.9772818172878477E-2</v>
          </cell>
          <cell r="BD37" t="e">
            <v>#N/A</v>
          </cell>
          <cell r="BE37">
            <v>1.3651997881295674E-2</v>
          </cell>
          <cell r="BF37">
            <v>1.3651997881295674E-2</v>
          </cell>
          <cell r="BG37">
            <v>3.9772818172878477E-2</v>
          </cell>
          <cell r="BH37">
            <v>1.3651997881295674E-2</v>
          </cell>
          <cell r="BI37">
            <v>3.2017756803698116E-2</v>
          </cell>
          <cell r="BJ37">
            <v>1.3651997881295674E-2</v>
          </cell>
          <cell r="BK37">
            <v>3.2017756803698116E-2</v>
          </cell>
          <cell r="BL37">
            <v>3.9772818172878477E-2</v>
          </cell>
          <cell r="BM37">
            <v>1.3651997881295674E-2</v>
          </cell>
          <cell r="BN37">
            <v>2.0012033081916902E-2</v>
          </cell>
          <cell r="BO37">
            <v>3.9772818172878477E-2</v>
          </cell>
          <cell r="BP37">
            <v>3.9772818172878477E-2</v>
          </cell>
          <cell r="BQ37" t="e">
            <v>#N/A</v>
          </cell>
          <cell r="BR37">
            <v>3.9772818172878477E-2</v>
          </cell>
          <cell r="BS37">
            <v>3.9772818172878477E-2</v>
          </cell>
          <cell r="BT37">
            <v>3.9772818172878477E-2</v>
          </cell>
          <cell r="BU37">
            <v>1.3651997881295674E-2</v>
          </cell>
          <cell r="BV37">
            <v>3.009522380711771E-2</v>
          </cell>
          <cell r="BW37">
            <v>3.009522380711771E-2</v>
          </cell>
          <cell r="BX37" t="e">
            <v>#N/A</v>
          </cell>
          <cell r="BY37">
            <v>3.009522380711771E-2</v>
          </cell>
          <cell r="BZ37">
            <v>3.2017756803698116E-2</v>
          </cell>
          <cell r="CA37">
            <v>3.009522380711771E-2</v>
          </cell>
          <cell r="CB37">
            <v>1.3651997881295674E-2</v>
          </cell>
          <cell r="CC37">
            <v>3.009522380711771E-2</v>
          </cell>
          <cell r="CD37">
            <v>1.3651997881295674E-2</v>
          </cell>
          <cell r="CE37">
            <v>3.2017756803698116E-2</v>
          </cell>
          <cell r="CF37">
            <v>3.2017756803698116E-2</v>
          </cell>
          <cell r="CG37">
            <v>1.3651997881295674E-2</v>
          </cell>
          <cell r="CH37">
            <v>3.9772818172878477E-2</v>
          </cell>
          <cell r="CI37">
            <v>3.9772818172878477E-2</v>
          </cell>
          <cell r="CJ37">
            <v>1.3651997881295674E-2</v>
          </cell>
          <cell r="CK37">
            <v>1.3651997881295674E-2</v>
          </cell>
          <cell r="CL37">
            <v>1.3651997881295674E-2</v>
          </cell>
          <cell r="CM37">
            <v>3.009522380711771E-2</v>
          </cell>
          <cell r="CN37">
            <v>3.9772818172878477E-2</v>
          </cell>
          <cell r="CO37">
            <v>3.2017756803698116E-2</v>
          </cell>
          <cell r="CP37">
            <v>2.0012033081916902E-2</v>
          </cell>
          <cell r="CQ37">
            <v>3.9772818172878477E-2</v>
          </cell>
          <cell r="CR37">
            <v>2.0012033081916902E-2</v>
          </cell>
          <cell r="CS37">
            <v>3.2017756803698116E-2</v>
          </cell>
          <cell r="CT37">
            <v>3.009522380711771E-2</v>
          </cell>
          <cell r="CU37">
            <v>3.2017756803698116E-2</v>
          </cell>
          <cell r="CV37">
            <v>3.9772818172878477E-2</v>
          </cell>
          <cell r="CW37">
            <v>3.2017756803698116E-2</v>
          </cell>
          <cell r="CX37">
            <v>3.9772818172878477E-2</v>
          </cell>
          <cell r="CY37">
            <v>3.9772818172878477E-2</v>
          </cell>
          <cell r="CZ37">
            <v>3.9772818172878477E-2</v>
          </cell>
          <cell r="DA37" t="e">
            <v>#N/A</v>
          </cell>
          <cell r="DB37">
            <v>3.2017756803698116E-2</v>
          </cell>
          <cell r="DC37">
            <v>3.9772818172878477E-2</v>
          </cell>
          <cell r="DD37">
            <v>1.3651997881295674E-2</v>
          </cell>
          <cell r="DE37">
            <v>1.3651997881295674E-2</v>
          </cell>
          <cell r="DF37">
            <v>1.3651997881295674E-2</v>
          </cell>
          <cell r="DG37">
            <v>3.9772818172878477E-2</v>
          </cell>
          <cell r="DH37">
            <v>2.0012033081916902E-2</v>
          </cell>
          <cell r="DI37">
            <v>3.9772818172878477E-2</v>
          </cell>
          <cell r="DJ37">
            <v>3.009522380711771E-2</v>
          </cell>
          <cell r="DK37">
            <v>1.3651997881295674E-2</v>
          </cell>
          <cell r="DL37">
            <v>3.9772818172878477E-2</v>
          </cell>
          <cell r="DM37">
            <v>3.2017756803698116E-2</v>
          </cell>
          <cell r="DN37">
            <v>1.3651997881295674E-2</v>
          </cell>
          <cell r="DO37">
            <v>3.2017756803698116E-2</v>
          </cell>
          <cell r="DP37">
            <v>3.9772818172878477E-2</v>
          </cell>
          <cell r="DQ37">
            <v>3.9772818172878477E-2</v>
          </cell>
          <cell r="DR37" t="e">
            <v>#N/A</v>
          </cell>
          <cell r="DS37">
            <v>3.9772818172878477E-2</v>
          </cell>
          <cell r="DT37">
            <v>3.9772818172878477E-2</v>
          </cell>
          <cell r="DU37">
            <v>3.2017756803698116E-2</v>
          </cell>
          <cell r="DV37">
            <v>3.9772818172878477E-2</v>
          </cell>
          <cell r="DW37" t="e">
            <v>#N/A</v>
          </cell>
          <cell r="DX37">
            <v>3.9772818172878477E-2</v>
          </cell>
          <cell r="DY37">
            <v>3.9772818172878477E-2</v>
          </cell>
          <cell r="DZ37">
            <v>3.009522380711771E-2</v>
          </cell>
          <cell r="EA37">
            <v>1.3651997881295674E-2</v>
          </cell>
          <cell r="EB37">
            <v>1.3651997881295674E-2</v>
          </cell>
          <cell r="EC37">
            <v>3.2017756803698116E-2</v>
          </cell>
          <cell r="ED37">
            <v>3.2017756803698116E-2</v>
          </cell>
          <cell r="EE37">
            <v>1.3651997881295674E-2</v>
          </cell>
          <cell r="EF37">
            <v>3.9772818172878477E-2</v>
          </cell>
          <cell r="EG37">
            <v>3.2017756803698116E-2</v>
          </cell>
          <cell r="EH37">
            <v>3.009522380711771E-2</v>
          </cell>
          <cell r="EI37">
            <v>3.009522380711771E-2</v>
          </cell>
          <cell r="EJ37">
            <v>3.2017756803698116E-2</v>
          </cell>
          <cell r="EK37">
            <v>3.2017756803698116E-2</v>
          </cell>
          <cell r="EL37">
            <v>3.2017756803698116E-2</v>
          </cell>
          <cell r="EM37">
            <v>1.3651997881295674E-2</v>
          </cell>
          <cell r="EN37">
            <v>3.009522380711771E-2</v>
          </cell>
          <cell r="EO37" t="e">
            <v>#N/A</v>
          </cell>
          <cell r="EP37">
            <v>1.3651997881295674E-2</v>
          </cell>
          <cell r="EQ37">
            <v>3.009522380711771E-2</v>
          </cell>
          <cell r="ER37">
            <v>3.9772818172878477E-2</v>
          </cell>
          <cell r="ES37">
            <v>3.9772818172878477E-2</v>
          </cell>
          <cell r="ET37" t="e">
            <v>#N/A</v>
          </cell>
          <cell r="EU37">
            <v>1.3651997881295674E-2</v>
          </cell>
          <cell r="EV37">
            <v>2.0012033081916902E-2</v>
          </cell>
          <cell r="EW37">
            <v>3.9772818172878477E-2</v>
          </cell>
          <cell r="EX37">
            <v>3.9772818172878477E-2</v>
          </cell>
          <cell r="EY37">
            <v>3.9772818172878477E-2</v>
          </cell>
          <cell r="EZ37">
            <v>3.9772818172878477E-2</v>
          </cell>
          <cell r="FA37">
            <v>3.2017756803698116E-2</v>
          </cell>
          <cell r="FB37">
            <v>3.9772818172878477E-2</v>
          </cell>
          <cell r="FC37">
            <v>3.009522380711771E-2</v>
          </cell>
          <cell r="FD37">
            <v>1.3651997881295674E-2</v>
          </cell>
          <cell r="FE37" t="e">
            <v>#N/A</v>
          </cell>
          <cell r="FF37">
            <v>1.3651997881295674E-2</v>
          </cell>
          <cell r="FG37">
            <v>3.9772818172878477E-2</v>
          </cell>
          <cell r="FH37">
            <v>3.9772818172878477E-2</v>
          </cell>
          <cell r="FI37">
            <v>3.009522380711771E-2</v>
          </cell>
          <cell r="FJ37">
            <v>1.3651997881295674E-2</v>
          </cell>
          <cell r="FK37">
            <v>1.3651997881295674E-2</v>
          </cell>
          <cell r="FL37">
            <v>1.3651997881295674E-2</v>
          </cell>
          <cell r="FM37" t="e">
            <v>#N/A</v>
          </cell>
          <cell r="FN37">
            <v>3.9772818172878477E-2</v>
          </cell>
          <cell r="FO37">
            <v>3.9772818172878477E-2</v>
          </cell>
          <cell r="FP37">
            <v>3.2017756803698116E-2</v>
          </cell>
          <cell r="FQ37">
            <v>2.0012033081916902E-2</v>
          </cell>
          <cell r="FR37">
            <v>2.0012033081916902E-2</v>
          </cell>
          <cell r="FS37">
            <v>3.2017756803698116E-2</v>
          </cell>
          <cell r="FT37">
            <v>3.2017756803698116E-2</v>
          </cell>
          <cell r="FU37">
            <v>3.009522380711771E-2</v>
          </cell>
          <cell r="FV37">
            <v>3.9772818172878477E-2</v>
          </cell>
          <cell r="FW37">
            <v>1.3651997881295674E-2</v>
          </cell>
          <cell r="FX37">
            <v>3.2017756803698116E-2</v>
          </cell>
          <cell r="FY37" t="e">
            <v>#N/A</v>
          </cell>
          <cell r="FZ37">
            <v>3.9772818172878477E-2</v>
          </cell>
          <cell r="GA37">
            <v>3.9772818172878477E-2</v>
          </cell>
          <cell r="GB37">
            <v>2.0012033081916902E-2</v>
          </cell>
          <cell r="GC37">
            <v>3.009522380711771E-2</v>
          </cell>
          <cell r="GD37">
            <v>1.3651997881295674E-2</v>
          </cell>
          <cell r="GE37">
            <v>2.0012033081916902E-2</v>
          </cell>
          <cell r="GF37">
            <v>3.009522380711771E-2</v>
          </cell>
          <cell r="GG37">
            <v>3.2017756803698116E-2</v>
          </cell>
          <cell r="GH37">
            <v>3.2017756803698116E-2</v>
          </cell>
          <cell r="GI37">
            <v>3.2017756803698116E-2</v>
          </cell>
          <cell r="GJ37">
            <v>3.9772818172878477E-2</v>
          </cell>
          <cell r="GK37">
            <v>3.9772818172878477E-2</v>
          </cell>
          <cell r="GL37">
            <v>3.9772818172878477E-2</v>
          </cell>
          <cell r="GM37">
            <v>3.9772818172878477E-2</v>
          </cell>
        </row>
        <row r="38">
          <cell r="B38">
            <v>3.1024424330508893E-2</v>
          </cell>
          <cell r="C38">
            <v>3.8251450199254355E-2</v>
          </cell>
          <cell r="D38">
            <v>1.3468130985614613E-2</v>
          </cell>
          <cell r="E38" t="e">
            <v>#N/A</v>
          </cell>
          <cell r="F38">
            <v>3.8251450199254355E-2</v>
          </cell>
          <cell r="G38">
            <v>2.9215962865927425E-2</v>
          </cell>
          <cell r="H38">
            <v>1.9619408823493334E-2</v>
          </cell>
          <cell r="I38">
            <v>2.9215962865927425E-2</v>
          </cell>
          <cell r="J38">
            <v>1.3468130985614613E-2</v>
          </cell>
          <cell r="K38">
            <v>1.3468130985614613E-2</v>
          </cell>
          <cell r="L38">
            <v>1.9619408823493334E-2</v>
          </cell>
          <cell r="M38">
            <v>3.8251450199254355E-2</v>
          </cell>
          <cell r="N38">
            <v>1.3468130985614613E-2</v>
          </cell>
          <cell r="O38">
            <v>3.8251450199254355E-2</v>
          </cell>
          <cell r="P38">
            <v>3.8251450199254355E-2</v>
          </cell>
          <cell r="Q38">
            <v>3.1024424330508893E-2</v>
          </cell>
          <cell r="R38">
            <v>1.3468130985614613E-2</v>
          </cell>
          <cell r="S38">
            <v>3.8251450199254355E-2</v>
          </cell>
          <cell r="T38">
            <v>2.9215962865927425E-2</v>
          </cell>
          <cell r="U38">
            <v>1.3468130985614613E-2</v>
          </cell>
          <cell r="V38">
            <v>1.9619408823493334E-2</v>
          </cell>
          <cell r="W38">
            <v>2.9215962865927425E-2</v>
          </cell>
          <cell r="X38">
            <v>2.9215962865927425E-2</v>
          </cell>
          <cell r="Y38">
            <v>2.9215962865927425E-2</v>
          </cell>
          <cell r="Z38">
            <v>2.9215962865927425E-2</v>
          </cell>
          <cell r="AA38">
            <v>2.9215962865927425E-2</v>
          </cell>
          <cell r="AB38">
            <v>3.1024424330508893E-2</v>
          </cell>
          <cell r="AC38">
            <v>3.1024424330508893E-2</v>
          </cell>
          <cell r="AD38">
            <v>3.8251450199254355E-2</v>
          </cell>
          <cell r="AE38">
            <v>3.8251450199254355E-2</v>
          </cell>
          <cell r="AF38">
            <v>1.3468130985614613E-2</v>
          </cell>
          <cell r="AG38">
            <v>1.3468130985614613E-2</v>
          </cell>
          <cell r="AH38">
            <v>2.9215962865927425E-2</v>
          </cell>
          <cell r="AI38">
            <v>3.1024424330508893E-2</v>
          </cell>
          <cell r="AJ38">
            <v>3.8251450199254355E-2</v>
          </cell>
          <cell r="AK38">
            <v>3.8251450199254355E-2</v>
          </cell>
          <cell r="AL38">
            <v>3.8251450199254355E-2</v>
          </cell>
          <cell r="AM38">
            <v>3.8251450199254355E-2</v>
          </cell>
          <cell r="AN38">
            <v>2.9215962865927425E-2</v>
          </cell>
          <cell r="AO38">
            <v>3.8251450199254355E-2</v>
          </cell>
          <cell r="AP38">
            <v>3.8251450199254355E-2</v>
          </cell>
          <cell r="AQ38">
            <v>2.9215962865927425E-2</v>
          </cell>
          <cell r="AR38" t="e">
            <v>#N/A</v>
          </cell>
          <cell r="AS38">
            <v>1.3468130985614613E-2</v>
          </cell>
          <cell r="AT38">
            <v>1.3468130985614613E-2</v>
          </cell>
          <cell r="AU38">
            <v>1.3468130985614613E-2</v>
          </cell>
          <cell r="AV38">
            <v>3.8251450199254355E-2</v>
          </cell>
          <cell r="AW38">
            <v>2.9215962865927425E-2</v>
          </cell>
          <cell r="AX38">
            <v>1.3468130985614613E-2</v>
          </cell>
          <cell r="AY38">
            <v>2.9215962865927425E-2</v>
          </cell>
          <cell r="AZ38">
            <v>3.8251450199254355E-2</v>
          </cell>
          <cell r="BA38">
            <v>2.9215962865927425E-2</v>
          </cell>
          <cell r="BB38">
            <v>3.8251450199254355E-2</v>
          </cell>
          <cell r="BC38">
            <v>3.8251450199254355E-2</v>
          </cell>
          <cell r="BD38" t="e">
            <v>#N/A</v>
          </cell>
          <cell r="BE38">
            <v>1.3468130985614613E-2</v>
          </cell>
          <cell r="BF38">
            <v>1.3468130985614613E-2</v>
          </cell>
          <cell r="BG38">
            <v>3.8251450199254355E-2</v>
          </cell>
          <cell r="BH38">
            <v>1.3468130985614613E-2</v>
          </cell>
          <cell r="BI38">
            <v>3.1024424330508893E-2</v>
          </cell>
          <cell r="BJ38">
            <v>1.3468130985614613E-2</v>
          </cell>
          <cell r="BK38">
            <v>3.1024424330508893E-2</v>
          </cell>
          <cell r="BL38">
            <v>3.8251450199254355E-2</v>
          </cell>
          <cell r="BM38">
            <v>1.3468130985614613E-2</v>
          </cell>
          <cell r="BN38">
            <v>1.9619408823493334E-2</v>
          </cell>
          <cell r="BO38">
            <v>3.8251450199254355E-2</v>
          </cell>
          <cell r="BP38">
            <v>3.8251450199254355E-2</v>
          </cell>
          <cell r="BQ38" t="e">
            <v>#N/A</v>
          </cell>
          <cell r="BR38">
            <v>3.8251450199254355E-2</v>
          </cell>
          <cell r="BS38">
            <v>3.8251450199254355E-2</v>
          </cell>
          <cell r="BT38">
            <v>3.8251450199254355E-2</v>
          </cell>
          <cell r="BU38">
            <v>1.3468130985614613E-2</v>
          </cell>
          <cell r="BV38">
            <v>2.9215962865927425E-2</v>
          </cell>
          <cell r="BW38">
            <v>2.9215962865927425E-2</v>
          </cell>
          <cell r="BX38" t="e">
            <v>#N/A</v>
          </cell>
          <cell r="BY38">
            <v>2.9215962865927425E-2</v>
          </cell>
          <cell r="BZ38">
            <v>3.1024424330508893E-2</v>
          </cell>
          <cell r="CA38">
            <v>2.9215962865927425E-2</v>
          </cell>
          <cell r="CB38">
            <v>1.3468130985614613E-2</v>
          </cell>
          <cell r="CC38">
            <v>2.9215962865927425E-2</v>
          </cell>
          <cell r="CD38">
            <v>1.3468130985614613E-2</v>
          </cell>
          <cell r="CE38">
            <v>3.1024424330508893E-2</v>
          </cell>
          <cell r="CF38">
            <v>3.1024424330508893E-2</v>
          </cell>
          <cell r="CG38">
            <v>1.3468130985614613E-2</v>
          </cell>
          <cell r="CH38">
            <v>3.8251450199254355E-2</v>
          </cell>
          <cell r="CI38">
            <v>3.8251450199254355E-2</v>
          </cell>
          <cell r="CJ38">
            <v>1.3468130985614613E-2</v>
          </cell>
          <cell r="CK38">
            <v>1.3468130985614613E-2</v>
          </cell>
          <cell r="CL38">
            <v>1.3468130985614613E-2</v>
          </cell>
          <cell r="CM38">
            <v>2.9215962865927425E-2</v>
          </cell>
          <cell r="CN38">
            <v>3.8251450199254355E-2</v>
          </cell>
          <cell r="CO38">
            <v>3.1024424330508893E-2</v>
          </cell>
          <cell r="CP38">
            <v>1.9619408823493334E-2</v>
          </cell>
          <cell r="CQ38">
            <v>3.8251450199254355E-2</v>
          </cell>
          <cell r="CR38">
            <v>1.9619408823493334E-2</v>
          </cell>
          <cell r="CS38">
            <v>3.1024424330508893E-2</v>
          </cell>
          <cell r="CT38">
            <v>2.9215962865927425E-2</v>
          </cell>
          <cell r="CU38">
            <v>3.1024424330508893E-2</v>
          </cell>
          <cell r="CV38">
            <v>3.8251450199254355E-2</v>
          </cell>
          <cell r="CW38">
            <v>3.1024424330508893E-2</v>
          </cell>
          <cell r="CX38">
            <v>3.8251450199254355E-2</v>
          </cell>
          <cell r="CY38">
            <v>3.8251450199254355E-2</v>
          </cell>
          <cell r="CZ38">
            <v>3.8251450199254355E-2</v>
          </cell>
          <cell r="DA38" t="e">
            <v>#N/A</v>
          </cell>
          <cell r="DB38">
            <v>3.1024424330508893E-2</v>
          </cell>
          <cell r="DC38">
            <v>3.8251450199254355E-2</v>
          </cell>
          <cell r="DD38">
            <v>1.3468130985614613E-2</v>
          </cell>
          <cell r="DE38">
            <v>1.3468130985614613E-2</v>
          </cell>
          <cell r="DF38">
            <v>1.3468130985614613E-2</v>
          </cell>
          <cell r="DG38">
            <v>3.8251450199254355E-2</v>
          </cell>
          <cell r="DH38">
            <v>1.9619408823493334E-2</v>
          </cell>
          <cell r="DI38">
            <v>3.8251450199254355E-2</v>
          </cell>
          <cell r="DJ38">
            <v>2.9215962865927425E-2</v>
          </cell>
          <cell r="DK38">
            <v>1.3468130985614613E-2</v>
          </cell>
          <cell r="DL38">
            <v>3.8251450199254355E-2</v>
          </cell>
          <cell r="DM38">
            <v>3.1024424330508893E-2</v>
          </cell>
          <cell r="DN38">
            <v>1.3468130985614613E-2</v>
          </cell>
          <cell r="DO38">
            <v>3.1024424330508893E-2</v>
          </cell>
          <cell r="DP38">
            <v>3.8251450199254355E-2</v>
          </cell>
          <cell r="DQ38">
            <v>3.8251450199254355E-2</v>
          </cell>
          <cell r="DR38" t="e">
            <v>#N/A</v>
          </cell>
          <cell r="DS38">
            <v>3.8251450199254355E-2</v>
          </cell>
          <cell r="DT38">
            <v>3.8251450199254355E-2</v>
          </cell>
          <cell r="DU38">
            <v>3.1024424330508893E-2</v>
          </cell>
          <cell r="DV38">
            <v>3.8251450199254355E-2</v>
          </cell>
          <cell r="DW38" t="e">
            <v>#N/A</v>
          </cell>
          <cell r="DX38">
            <v>3.8251450199254355E-2</v>
          </cell>
          <cell r="DY38">
            <v>3.8251450199254355E-2</v>
          </cell>
          <cell r="DZ38">
            <v>2.9215962865927425E-2</v>
          </cell>
          <cell r="EA38">
            <v>1.3468130985614613E-2</v>
          </cell>
          <cell r="EB38">
            <v>1.3468130985614613E-2</v>
          </cell>
          <cell r="EC38">
            <v>3.1024424330508893E-2</v>
          </cell>
          <cell r="ED38">
            <v>3.1024424330508893E-2</v>
          </cell>
          <cell r="EE38">
            <v>1.3468130985614613E-2</v>
          </cell>
          <cell r="EF38">
            <v>3.8251450199254355E-2</v>
          </cell>
          <cell r="EG38">
            <v>3.1024424330508893E-2</v>
          </cell>
          <cell r="EH38">
            <v>2.9215962865927425E-2</v>
          </cell>
          <cell r="EI38">
            <v>2.9215962865927425E-2</v>
          </cell>
          <cell r="EJ38">
            <v>3.1024424330508893E-2</v>
          </cell>
          <cell r="EK38">
            <v>3.1024424330508893E-2</v>
          </cell>
          <cell r="EL38">
            <v>3.1024424330508893E-2</v>
          </cell>
          <cell r="EM38">
            <v>1.3468130985614613E-2</v>
          </cell>
          <cell r="EN38">
            <v>2.9215962865927425E-2</v>
          </cell>
          <cell r="EO38" t="e">
            <v>#N/A</v>
          </cell>
          <cell r="EP38">
            <v>1.3468130985614613E-2</v>
          </cell>
          <cell r="EQ38">
            <v>2.9215962865927425E-2</v>
          </cell>
          <cell r="ER38">
            <v>3.8251450199254355E-2</v>
          </cell>
          <cell r="ES38">
            <v>3.8251450199254355E-2</v>
          </cell>
          <cell r="ET38" t="e">
            <v>#N/A</v>
          </cell>
          <cell r="EU38">
            <v>1.3468130985614613E-2</v>
          </cell>
          <cell r="EV38">
            <v>1.9619408823493334E-2</v>
          </cell>
          <cell r="EW38">
            <v>3.8251450199254355E-2</v>
          </cell>
          <cell r="EX38">
            <v>3.8251450199254355E-2</v>
          </cell>
          <cell r="EY38">
            <v>3.8251450199254355E-2</v>
          </cell>
          <cell r="EZ38">
            <v>3.8251450199254355E-2</v>
          </cell>
          <cell r="FA38">
            <v>3.1024424330508893E-2</v>
          </cell>
          <cell r="FB38">
            <v>3.8251450199254355E-2</v>
          </cell>
          <cell r="FC38">
            <v>2.9215962865927425E-2</v>
          </cell>
          <cell r="FD38">
            <v>1.3468130985614613E-2</v>
          </cell>
          <cell r="FE38" t="e">
            <v>#N/A</v>
          </cell>
          <cell r="FF38">
            <v>1.3468130985614613E-2</v>
          </cell>
          <cell r="FG38">
            <v>3.8251450199254355E-2</v>
          </cell>
          <cell r="FH38">
            <v>3.8251450199254355E-2</v>
          </cell>
          <cell r="FI38">
            <v>2.9215962865927425E-2</v>
          </cell>
          <cell r="FJ38">
            <v>1.3468130985614613E-2</v>
          </cell>
          <cell r="FK38">
            <v>1.3468130985614613E-2</v>
          </cell>
          <cell r="FL38">
            <v>1.3468130985614613E-2</v>
          </cell>
          <cell r="FM38" t="e">
            <v>#N/A</v>
          </cell>
          <cell r="FN38">
            <v>3.8251450199254355E-2</v>
          </cell>
          <cell r="FO38">
            <v>3.8251450199254355E-2</v>
          </cell>
          <cell r="FP38">
            <v>3.1024424330508893E-2</v>
          </cell>
          <cell r="FQ38">
            <v>1.9619408823493334E-2</v>
          </cell>
          <cell r="FR38">
            <v>1.9619408823493334E-2</v>
          </cell>
          <cell r="FS38">
            <v>3.1024424330508893E-2</v>
          </cell>
          <cell r="FT38">
            <v>3.1024424330508893E-2</v>
          </cell>
          <cell r="FU38">
            <v>2.9215962865927425E-2</v>
          </cell>
          <cell r="FV38">
            <v>3.8251450199254355E-2</v>
          </cell>
          <cell r="FW38">
            <v>1.3468130985614613E-2</v>
          </cell>
          <cell r="FX38">
            <v>3.1024424330508893E-2</v>
          </cell>
          <cell r="FY38" t="e">
            <v>#N/A</v>
          </cell>
          <cell r="FZ38">
            <v>3.8251450199254355E-2</v>
          </cell>
          <cell r="GA38">
            <v>3.8251450199254355E-2</v>
          </cell>
          <cell r="GB38">
            <v>1.9619408823493334E-2</v>
          </cell>
          <cell r="GC38">
            <v>2.9215962865927425E-2</v>
          </cell>
          <cell r="GD38">
            <v>1.3468130985614613E-2</v>
          </cell>
          <cell r="GE38">
            <v>1.9619408823493334E-2</v>
          </cell>
          <cell r="GF38">
            <v>2.9215962865927425E-2</v>
          </cell>
          <cell r="GG38">
            <v>3.1024424330508893E-2</v>
          </cell>
          <cell r="GH38">
            <v>3.1024424330508893E-2</v>
          </cell>
          <cell r="GI38">
            <v>3.1024424330508893E-2</v>
          </cell>
          <cell r="GJ38">
            <v>3.8251450199254355E-2</v>
          </cell>
          <cell r="GK38">
            <v>3.8251450199254355E-2</v>
          </cell>
          <cell r="GL38">
            <v>3.8251450199254355E-2</v>
          </cell>
          <cell r="GM38">
            <v>3.8251450199254355E-2</v>
          </cell>
        </row>
        <row r="39">
          <cell r="B39">
            <v>3.009087233860086E-2</v>
          </cell>
          <cell r="C39">
            <v>3.6842183261013961E-2</v>
          </cell>
          <cell r="D39">
            <v>1.3289150959800766E-2</v>
          </cell>
          <cell r="E39" t="e">
            <v>#N/A</v>
          </cell>
          <cell r="F39">
            <v>3.6842183261013961E-2</v>
          </cell>
          <cell r="G39">
            <v>2.8386620417908626E-2</v>
          </cell>
          <cell r="H39">
            <v>1.9241894233978707E-2</v>
          </cell>
          <cell r="I39">
            <v>2.8386620417908626E-2</v>
          </cell>
          <cell r="J39">
            <v>1.3289150959800766E-2</v>
          </cell>
          <cell r="K39">
            <v>1.3289150959800766E-2</v>
          </cell>
          <cell r="L39">
            <v>1.9241894233978707E-2</v>
          </cell>
          <cell r="M39">
            <v>3.6842183261013961E-2</v>
          </cell>
          <cell r="N39">
            <v>1.3289150959800766E-2</v>
          </cell>
          <cell r="O39">
            <v>3.6842183261013961E-2</v>
          </cell>
          <cell r="P39">
            <v>3.6842183261013961E-2</v>
          </cell>
          <cell r="Q39">
            <v>3.009087233860086E-2</v>
          </cell>
          <cell r="R39">
            <v>1.3289150959800766E-2</v>
          </cell>
          <cell r="S39">
            <v>3.6842183261013961E-2</v>
          </cell>
          <cell r="T39">
            <v>2.8386620417908626E-2</v>
          </cell>
          <cell r="U39">
            <v>1.3289150959800766E-2</v>
          </cell>
          <cell r="V39">
            <v>1.9241894233978707E-2</v>
          </cell>
          <cell r="W39">
            <v>2.8386620417908626E-2</v>
          </cell>
          <cell r="X39">
            <v>2.8386620417908626E-2</v>
          </cell>
          <cell r="Y39">
            <v>2.8386620417908626E-2</v>
          </cell>
          <cell r="Z39">
            <v>2.8386620417908626E-2</v>
          </cell>
          <cell r="AA39">
            <v>2.8386620417908626E-2</v>
          </cell>
          <cell r="AB39">
            <v>3.009087233860086E-2</v>
          </cell>
          <cell r="AC39">
            <v>3.009087233860086E-2</v>
          </cell>
          <cell r="AD39">
            <v>3.6842183261013961E-2</v>
          </cell>
          <cell r="AE39">
            <v>3.6842183261013961E-2</v>
          </cell>
          <cell r="AF39">
            <v>1.3289150959800766E-2</v>
          </cell>
          <cell r="AG39">
            <v>1.3289150959800766E-2</v>
          </cell>
          <cell r="AH39">
            <v>2.8386620417908626E-2</v>
          </cell>
          <cell r="AI39">
            <v>3.009087233860086E-2</v>
          </cell>
          <cell r="AJ39">
            <v>3.6842183261013961E-2</v>
          </cell>
          <cell r="AK39">
            <v>3.6842183261013961E-2</v>
          </cell>
          <cell r="AL39">
            <v>3.6842183261013961E-2</v>
          </cell>
          <cell r="AM39">
            <v>3.6842183261013961E-2</v>
          </cell>
          <cell r="AN39">
            <v>2.8386620417908626E-2</v>
          </cell>
          <cell r="AO39">
            <v>3.6842183261013961E-2</v>
          </cell>
          <cell r="AP39">
            <v>3.6842183261013961E-2</v>
          </cell>
          <cell r="AQ39">
            <v>2.8386620417908626E-2</v>
          </cell>
          <cell r="AR39" t="e">
            <v>#N/A</v>
          </cell>
          <cell r="AS39">
            <v>1.3289150959800766E-2</v>
          </cell>
          <cell r="AT39">
            <v>1.3289150959800766E-2</v>
          </cell>
          <cell r="AU39">
            <v>1.3289150959800766E-2</v>
          </cell>
          <cell r="AV39">
            <v>3.6842183261013961E-2</v>
          </cell>
          <cell r="AW39">
            <v>2.8386620417908626E-2</v>
          </cell>
          <cell r="AX39">
            <v>1.3289150959800766E-2</v>
          </cell>
          <cell r="AY39">
            <v>2.8386620417908626E-2</v>
          </cell>
          <cell r="AZ39">
            <v>3.6842183261013961E-2</v>
          </cell>
          <cell r="BA39">
            <v>2.8386620417908626E-2</v>
          </cell>
          <cell r="BB39">
            <v>3.6842183261013961E-2</v>
          </cell>
          <cell r="BC39">
            <v>3.6842183261013961E-2</v>
          </cell>
          <cell r="BD39" t="e">
            <v>#N/A</v>
          </cell>
          <cell r="BE39">
            <v>1.3289150959800766E-2</v>
          </cell>
          <cell r="BF39">
            <v>1.3289150959800766E-2</v>
          </cell>
          <cell r="BG39">
            <v>3.6842183261013961E-2</v>
          </cell>
          <cell r="BH39">
            <v>1.3289150959800766E-2</v>
          </cell>
          <cell r="BI39">
            <v>3.009087233860086E-2</v>
          </cell>
          <cell r="BJ39">
            <v>1.3289150959800766E-2</v>
          </cell>
          <cell r="BK39">
            <v>3.009087233860086E-2</v>
          </cell>
          <cell r="BL39">
            <v>3.6842183261013961E-2</v>
          </cell>
          <cell r="BM39">
            <v>1.3289150959800766E-2</v>
          </cell>
          <cell r="BN39">
            <v>1.9241894233978707E-2</v>
          </cell>
          <cell r="BO39">
            <v>3.6842183261013961E-2</v>
          </cell>
          <cell r="BP39">
            <v>3.6842183261013961E-2</v>
          </cell>
          <cell r="BQ39" t="e">
            <v>#N/A</v>
          </cell>
          <cell r="BR39">
            <v>3.6842183261013961E-2</v>
          </cell>
          <cell r="BS39">
            <v>3.6842183261013961E-2</v>
          </cell>
          <cell r="BT39">
            <v>3.6842183261013961E-2</v>
          </cell>
          <cell r="BU39">
            <v>1.3289150959800766E-2</v>
          </cell>
          <cell r="BV39">
            <v>2.8386620417908626E-2</v>
          </cell>
          <cell r="BW39">
            <v>2.8386620417908626E-2</v>
          </cell>
          <cell r="BX39" t="e">
            <v>#N/A</v>
          </cell>
          <cell r="BY39">
            <v>2.8386620417908626E-2</v>
          </cell>
          <cell r="BZ39">
            <v>3.009087233860086E-2</v>
          </cell>
          <cell r="CA39">
            <v>2.8386620417908626E-2</v>
          </cell>
          <cell r="CB39">
            <v>1.3289150959800766E-2</v>
          </cell>
          <cell r="CC39">
            <v>2.8386620417908626E-2</v>
          </cell>
          <cell r="CD39">
            <v>1.3289150959800766E-2</v>
          </cell>
          <cell r="CE39">
            <v>3.009087233860086E-2</v>
          </cell>
          <cell r="CF39">
            <v>3.009087233860086E-2</v>
          </cell>
          <cell r="CG39">
            <v>1.3289150959800766E-2</v>
          </cell>
          <cell r="CH39">
            <v>3.6842183261013961E-2</v>
          </cell>
          <cell r="CI39">
            <v>3.6842183261013961E-2</v>
          </cell>
          <cell r="CJ39">
            <v>1.3289150959800766E-2</v>
          </cell>
          <cell r="CK39">
            <v>1.3289150959800766E-2</v>
          </cell>
          <cell r="CL39">
            <v>1.3289150959800766E-2</v>
          </cell>
          <cell r="CM39">
            <v>2.8386620417908626E-2</v>
          </cell>
          <cell r="CN39">
            <v>3.6842183261013961E-2</v>
          </cell>
          <cell r="CO39">
            <v>3.009087233860086E-2</v>
          </cell>
          <cell r="CP39">
            <v>1.9241894233978707E-2</v>
          </cell>
          <cell r="CQ39">
            <v>3.6842183261013961E-2</v>
          </cell>
          <cell r="CR39">
            <v>1.9241894233978707E-2</v>
          </cell>
          <cell r="CS39">
            <v>3.009087233860086E-2</v>
          </cell>
          <cell r="CT39">
            <v>2.8386620417908626E-2</v>
          </cell>
          <cell r="CU39">
            <v>3.009087233860086E-2</v>
          </cell>
          <cell r="CV39">
            <v>3.6842183261013961E-2</v>
          </cell>
          <cell r="CW39">
            <v>3.009087233860086E-2</v>
          </cell>
          <cell r="CX39">
            <v>3.6842183261013961E-2</v>
          </cell>
          <cell r="CY39">
            <v>3.6842183261013961E-2</v>
          </cell>
          <cell r="CZ39">
            <v>3.6842183261013961E-2</v>
          </cell>
          <cell r="DA39" t="e">
            <v>#N/A</v>
          </cell>
          <cell r="DB39">
            <v>3.009087233860086E-2</v>
          </cell>
          <cell r="DC39">
            <v>3.6842183261013961E-2</v>
          </cell>
          <cell r="DD39">
            <v>1.3289150959800766E-2</v>
          </cell>
          <cell r="DE39">
            <v>1.3289150959800766E-2</v>
          </cell>
          <cell r="DF39">
            <v>1.3289150959800766E-2</v>
          </cell>
          <cell r="DG39">
            <v>3.6842183261013961E-2</v>
          </cell>
          <cell r="DH39">
            <v>1.9241894233978707E-2</v>
          </cell>
          <cell r="DI39">
            <v>3.6842183261013961E-2</v>
          </cell>
          <cell r="DJ39">
            <v>2.8386620417908626E-2</v>
          </cell>
          <cell r="DK39">
            <v>1.3289150959800766E-2</v>
          </cell>
          <cell r="DL39">
            <v>3.6842183261013961E-2</v>
          </cell>
          <cell r="DM39">
            <v>3.009087233860086E-2</v>
          </cell>
          <cell r="DN39">
            <v>1.3289150959800766E-2</v>
          </cell>
          <cell r="DO39">
            <v>3.009087233860086E-2</v>
          </cell>
          <cell r="DP39">
            <v>3.6842183261013961E-2</v>
          </cell>
          <cell r="DQ39">
            <v>3.6842183261013961E-2</v>
          </cell>
          <cell r="DR39" t="e">
            <v>#N/A</v>
          </cell>
          <cell r="DS39">
            <v>3.6842183261013961E-2</v>
          </cell>
          <cell r="DT39">
            <v>3.6842183261013961E-2</v>
          </cell>
          <cell r="DU39">
            <v>3.009087233860086E-2</v>
          </cell>
          <cell r="DV39">
            <v>3.6842183261013961E-2</v>
          </cell>
          <cell r="DW39" t="e">
            <v>#N/A</v>
          </cell>
          <cell r="DX39">
            <v>3.6842183261013961E-2</v>
          </cell>
          <cell r="DY39">
            <v>3.6842183261013961E-2</v>
          </cell>
          <cell r="DZ39">
            <v>2.8386620417908626E-2</v>
          </cell>
          <cell r="EA39">
            <v>1.3289150959800766E-2</v>
          </cell>
          <cell r="EB39">
            <v>1.3289150959800766E-2</v>
          </cell>
          <cell r="EC39">
            <v>3.009087233860086E-2</v>
          </cell>
          <cell r="ED39">
            <v>3.009087233860086E-2</v>
          </cell>
          <cell r="EE39">
            <v>1.3289150959800766E-2</v>
          </cell>
          <cell r="EF39">
            <v>3.6842183261013961E-2</v>
          </cell>
          <cell r="EG39">
            <v>3.009087233860086E-2</v>
          </cell>
          <cell r="EH39">
            <v>2.8386620417908626E-2</v>
          </cell>
          <cell r="EI39">
            <v>2.8386620417908626E-2</v>
          </cell>
          <cell r="EJ39">
            <v>3.009087233860086E-2</v>
          </cell>
          <cell r="EK39">
            <v>3.009087233860086E-2</v>
          </cell>
          <cell r="EL39">
            <v>3.009087233860086E-2</v>
          </cell>
          <cell r="EM39">
            <v>1.3289150959800766E-2</v>
          </cell>
          <cell r="EN39">
            <v>2.8386620417908626E-2</v>
          </cell>
          <cell r="EO39" t="e">
            <v>#N/A</v>
          </cell>
          <cell r="EP39">
            <v>1.3289150959800766E-2</v>
          </cell>
          <cell r="EQ39">
            <v>2.8386620417908626E-2</v>
          </cell>
          <cell r="ER39">
            <v>3.6842183261013961E-2</v>
          </cell>
          <cell r="ES39">
            <v>3.6842183261013961E-2</v>
          </cell>
          <cell r="ET39" t="e">
            <v>#N/A</v>
          </cell>
          <cell r="EU39">
            <v>1.3289150959800766E-2</v>
          </cell>
          <cell r="EV39">
            <v>1.9241894233978707E-2</v>
          </cell>
          <cell r="EW39">
            <v>3.6842183261013961E-2</v>
          </cell>
          <cell r="EX39">
            <v>3.6842183261013961E-2</v>
          </cell>
          <cell r="EY39">
            <v>3.6842183261013961E-2</v>
          </cell>
          <cell r="EZ39">
            <v>3.6842183261013961E-2</v>
          </cell>
          <cell r="FA39">
            <v>3.009087233860086E-2</v>
          </cell>
          <cell r="FB39">
            <v>3.6842183261013961E-2</v>
          </cell>
          <cell r="FC39">
            <v>2.8386620417908626E-2</v>
          </cell>
          <cell r="FD39">
            <v>1.3289150959800766E-2</v>
          </cell>
          <cell r="FE39" t="e">
            <v>#N/A</v>
          </cell>
          <cell r="FF39">
            <v>1.3289150959800766E-2</v>
          </cell>
          <cell r="FG39">
            <v>3.6842183261013961E-2</v>
          </cell>
          <cell r="FH39">
            <v>3.6842183261013961E-2</v>
          </cell>
          <cell r="FI39">
            <v>2.8386620417908626E-2</v>
          </cell>
          <cell r="FJ39">
            <v>1.3289150959800766E-2</v>
          </cell>
          <cell r="FK39">
            <v>1.3289150959800766E-2</v>
          </cell>
          <cell r="FL39">
            <v>1.3289150959800766E-2</v>
          </cell>
          <cell r="FM39" t="e">
            <v>#N/A</v>
          </cell>
          <cell r="FN39">
            <v>3.6842183261013961E-2</v>
          </cell>
          <cell r="FO39">
            <v>3.6842183261013961E-2</v>
          </cell>
          <cell r="FP39">
            <v>3.009087233860086E-2</v>
          </cell>
          <cell r="FQ39">
            <v>1.9241894233978707E-2</v>
          </cell>
          <cell r="FR39">
            <v>1.9241894233978707E-2</v>
          </cell>
          <cell r="FS39">
            <v>3.009087233860086E-2</v>
          </cell>
          <cell r="FT39">
            <v>3.009087233860086E-2</v>
          </cell>
          <cell r="FU39">
            <v>2.8386620417908626E-2</v>
          </cell>
          <cell r="FV39">
            <v>3.6842183261013961E-2</v>
          </cell>
          <cell r="FW39">
            <v>1.3289150959800766E-2</v>
          </cell>
          <cell r="FX39">
            <v>3.009087233860086E-2</v>
          </cell>
          <cell r="FY39" t="e">
            <v>#N/A</v>
          </cell>
          <cell r="FZ39">
            <v>3.6842183261013961E-2</v>
          </cell>
          <cell r="GA39">
            <v>3.6842183261013961E-2</v>
          </cell>
          <cell r="GB39">
            <v>1.9241894233978707E-2</v>
          </cell>
          <cell r="GC39">
            <v>2.8386620417908626E-2</v>
          </cell>
          <cell r="GD39">
            <v>1.3289150959800766E-2</v>
          </cell>
          <cell r="GE39">
            <v>1.9241894233978707E-2</v>
          </cell>
          <cell r="GF39">
            <v>2.8386620417908626E-2</v>
          </cell>
          <cell r="GG39">
            <v>3.009087233860086E-2</v>
          </cell>
          <cell r="GH39">
            <v>3.009087233860086E-2</v>
          </cell>
          <cell r="GI39">
            <v>3.009087233860086E-2</v>
          </cell>
          <cell r="GJ39">
            <v>3.6842183261013961E-2</v>
          </cell>
          <cell r="GK39">
            <v>3.6842183261013961E-2</v>
          </cell>
          <cell r="GL39">
            <v>3.6842183261013961E-2</v>
          </cell>
          <cell r="GM39">
            <v>3.6842183261013961E-2</v>
          </cell>
        </row>
        <row r="40">
          <cell r="B40">
            <v>2.9211861930478422E-2</v>
          </cell>
          <cell r="C40">
            <v>3.5533067477193425E-2</v>
          </cell>
          <cell r="D40">
            <v>1.3114865531929309E-2</v>
          </cell>
          <cell r="E40" t="e">
            <v>#N/A</v>
          </cell>
          <cell r="F40">
            <v>3.5533067477193425E-2</v>
          </cell>
          <cell r="G40">
            <v>2.760306275316271E-2</v>
          </cell>
          <cell r="H40">
            <v>1.8878633563664593E-2</v>
          </cell>
          <cell r="I40">
            <v>2.760306275316271E-2</v>
          </cell>
          <cell r="J40">
            <v>1.3114865531929309E-2</v>
          </cell>
          <cell r="K40">
            <v>1.3114865531929309E-2</v>
          </cell>
          <cell r="L40">
            <v>1.8878633563664593E-2</v>
          </cell>
          <cell r="M40">
            <v>3.5533067477193425E-2</v>
          </cell>
          <cell r="N40">
            <v>1.3114865531929309E-2</v>
          </cell>
          <cell r="O40">
            <v>3.5533067477193425E-2</v>
          </cell>
          <cell r="P40">
            <v>3.5533067477193425E-2</v>
          </cell>
          <cell r="Q40">
            <v>2.9211861930478422E-2</v>
          </cell>
          <cell r="R40">
            <v>1.3114865531929309E-2</v>
          </cell>
          <cell r="S40">
            <v>3.5533067477193425E-2</v>
          </cell>
          <cell r="T40">
            <v>2.760306275316271E-2</v>
          </cell>
          <cell r="U40">
            <v>1.3114865531929309E-2</v>
          </cell>
          <cell r="V40">
            <v>1.8878633563664593E-2</v>
          </cell>
          <cell r="W40">
            <v>2.760306275316271E-2</v>
          </cell>
          <cell r="X40">
            <v>2.760306275316271E-2</v>
          </cell>
          <cell r="Y40">
            <v>2.760306275316271E-2</v>
          </cell>
          <cell r="Z40">
            <v>2.760306275316271E-2</v>
          </cell>
          <cell r="AA40">
            <v>2.760306275316271E-2</v>
          </cell>
          <cell r="AB40">
            <v>2.9211861930478422E-2</v>
          </cell>
          <cell r="AC40">
            <v>2.9211861930478422E-2</v>
          </cell>
          <cell r="AD40">
            <v>3.5533067477193425E-2</v>
          </cell>
          <cell r="AE40">
            <v>3.5533067477193425E-2</v>
          </cell>
          <cell r="AF40">
            <v>1.3114865531929309E-2</v>
          </cell>
          <cell r="AG40">
            <v>1.3114865531929309E-2</v>
          </cell>
          <cell r="AH40">
            <v>2.760306275316271E-2</v>
          </cell>
          <cell r="AI40">
            <v>2.9211861930478422E-2</v>
          </cell>
          <cell r="AJ40">
            <v>3.5533067477193425E-2</v>
          </cell>
          <cell r="AK40">
            <v>3.5533067477193425E-2</v>
          </cell>
          <cell r="AL40">
            <v>3.5533067477193425E-2</v>
          </cell>
          <cell r="AM40">
            <v>3.5533067477193425E-2</v>
          </cell>
          <cell r="AN40">
            <v>2.760306275316271E-2</v>
          </cell>
          <cell r="AO40">
            <v>3.5533067477193425E-2</v>
          </cell>
          <cell r="AP40">
            <v>3.5533067477193425E-2</v>
          </cell>
          <cell r="AQ40">
            <v>2.760306275316271E-2</v>
          </cell>
          <cell r="AR40" t="e">
            <v>#N/A</v>
          </cell>
          <cell r="AS40">
            <v>1.3114865531929309E-2</v>
          </cell>
          <cell r="AT40">
            <v>1.3114865531929309E-2</v>
          </cell>
          <cell r="AU40">
            <v>1.3114865531929309E-2</v>
          </cell>
          <cell r="AV40">
            <v>3.5533067477193425E-2</v>
          </cell>
          <cell r="AW40">
            <v>2.760306275316271E-2</v>
          </cell>
          <cell r="AX40">
            <v>1.3114865531929309E-2</v>
          </cell>
          <cell r="AY40">
            <v>2.760306275316271E-2</v>
          </cell>
          <cell r="AZ40">
            <v>3.5533067477193425E-2</v>
          </cell>
          <cell r="BA40">
            <v>2.760306275316271E-2</v>
          </cell>
          <cell r="BB40">
            <v>3.5533067477193425E-2</v>
          </cell>
          <cell r="BC40">
            <v>3.5533067477193425E-2</v>
          </cell>
          <cell r="BD40" t="e">
            <v>#N/A</v>
          </cell>
          <cell r="BE40">
            <v>1.3114865531929309E-2</v>
          </cell>
          <cell r="BF40">
            <v>1.3114865531929309E-2</v>
          </cell>
          <cell r="BG40">
            <v>3.5533067477193425E-2</v>
          </cell>
          <cell r="BH40">
            <v>1.3114865531929309E-2</v>
          </cell>
          <cell r="BI40">
            <v>2.9211861930478422E-2</v>
          </cell>
          <cell r="BJ40">
            <v>1.3114865531929309E-2</v>
          </cell>
          <cell r="BK40">
            <v>2.9211861930478422E-2</v>
          </cell>
          <cell r="BL40">
            <v>3.5533067477193425E-2</v>
          </cell>
          <cell r="BM40">
            <v>1.3114865531929309E-2</v>
          </cell>
          <cell r="BN40">
            <v>1.8878633563664593E-2</v>
          </cell>
          <cell r="BO40">
            <v>3.5533067477193425E-2</v>
          </cell>
          <cell r="BP40">
            <v>3.5533067477193425E-2</v>
          </cell>
          <cell r="BQ40" t="e">
            <v>#N/A</v>
          </cell>
          <cell r="BR40">
            <v>3.5533067477193425E-2</v>
          </cell>
          <cell r="BS40">
            <v>3.5533067477193425E-2</v>
          </cell>
          <cell r="BT40">
            <v>3.5533067477193425E-2</v>
          </cell>
          <cell r="BU40">
            <v>1.3114865531929309E-2</v>
          </cell>
          <cell r="BV40">
            <v>2.760306275316271E-2</v>
          </cell>
          <cell r="BW40">
            <v>2.760306275316271E-2</v>
          </cell>
          <cell r="BX40" t="e">
            <v>#N/A</v>
          </cell>
          <cell r="BY40">
            <v>2.760306275316271E-2</v>
          </cell>
          <cell r="BZ40">
            <v>2.9211861930478422E-2</v>
          </cell>
          <cell r="CA40">
            <v>2.760306275316271E-2</v>
          </cell>
          <cell r="CB40">
            <v>1.3114865531929309E-2</v>
          </cell>
          <cell r="CC40">
            <v>2.760306275316271E-2</v>
          </cell>
          <cell r="CD40">
            <v>1.3114865531929309E-2</v>
          </cell>
          <cell r="CE40">
            <v>2.9211861930478422E-2</v>
          </cell>
          <cell r="CF40">
            <v>2.9211861930478422E-2</v>
          </cell>
          <cell r="CG40">
            <v>1.3114865531929309E-2</v>
          </cell>
          <cell r="CH40">
            <v>3.5533067477193425E-2</v>
          </cell>
          <cell r="CI40">
            <v>3.5533067477193425E-2</v>
          </cell>
          <cell r="CJ40">
            <v>1.3114865531929309E-2</v>
          </cell>
          <cell r="CK40">
            <v>1.3114865531929309E-2</v>
          </cell>
          <cell r="CL40">
            <v>1.3114865531929309E-2</v>
          </cell>
          <cell r="CM40">
            <v>2.760306275316271E-2</v>
          </cell>
          <cell r="CN40">
            <v>3.5533067477193425E-2</v>
          </cell>
          <cell r="CO40">
            <v>2.9211861930478422E-2</v>
          </cell>
          <cell r="CP40">
            <v>1.8878633563664593E-2</v>
          </cell>
          <cell r="CQ40">
            <v>3.5533067477193425E-2</v>
          </cell>
          <cell r="CR40">
            <v>1.8878633563664593E-2</v>
          </cell>
          <cell r="CS40">
            <v>2.9211861930478422E-2</v>
          </cell>
          <cell r="CT40">
            <v>2.760306275316271E-2</v>
          </cell>
          <cell r="CU40">
            <v>2.9211861930478422E-2</v>
          </cell>
          <cell r="CV40">
            <v>3.5533067477193425E-2</v>
          </cell>
          <cell r="CW40">
            <v>2.9211861930478422E-2</v>
          </cell>
          <cell r="CX40">
            <v>3.5533067477193425E-2</v>
          </cell>
          <cell r="CY40">
            <v>3.5533067477193425E-2</v>
          </cell>
          <cell r="CZ40">
            <v>3.5533067477193425E-2</v>
          </cell>
          <cell r="DA40" t="e">
            <v>#N/A</v>
          </cell>
          <cell r="DB40">
            <v>2.9211861930478422E-2</v>
          </cell>
          <cell r="DC40">
            <v>3.5533067477193425E-2</v>
          </cell>
          <cell r="DD40">
            <v>1.3114865531929309E-2</v>
          </cell>
          <cell r="DE40">
            <v>1.3114865531929309E-2</v>
          </cell>
          <cell r="DF40">
            <v>1.3114865531929309E-2</v>
          </cell>
          <cell r="DG40">
            <v>3.5533067477193425E-2</v>
          </cell>
          <cell r="DH40">
            <v>1.8878633563664593E-2</v>
          </cell>
          <cell r="DI40">
            <v>3.5533067477193425E-2</v>
          </cell>
          <cell r="DJ40">
            <v>2.760306275316271E-2</v>
          </cell>
          <cell r="DK40">
            <v>1.3114865531929309E-2</v>
          </cell>
          <cell r="DL40">
            <v>3.5533067477193425E-2</v>
          </cell>
          <cell r="DM40">
            <v>2.9211861930478422E-2</v>
          </cell>
          <cell r="DN40">
            <v>1.3114865531929309E-2</v>
          </cell>
          <cell r="DO40">
            <v>2.9211861930478422E-2</v>
          </cell>
          <cell r="DP40">
            <v>3.5533067477193425E-2</v>
          </cell>
          <cell r="DQ40">
            <v>3.5533067477193425E-2</v>
          </cell>
          <cell r="DR40" t="e">
            <v>#N/A</v>
          </cell>
          <cell r="DS40">
            <v>3.5533067477193425E-2</v>
          </cell>
          <cell r="DT40">
            <v>3.5533067477193425E-2</v>
          </cell>
          <cell r="DU40">
            <v>2.9211861930478422E-2</v>
          </cell>
          <cell r="DV40">
            <v>3.5533067477193425E-2</v>
          </cell>
          <cell r="DW40" t="e">
            <v>#N/A</v>
          </cell>
          <cell r="DX40">
            <v>3.5533067477193425E-2</v>
          </cell>
          <cell r="DY40">
            <v>3.5533067477193425E-2</v>
          </cell>
          <cell r="DZ40">
            <v>2.760306275316271E-2</v>
          </cell>
          <cell r="EA40">
            <v>1.3114865531929309E-2</v>
          </cell>
          <cell r="EB40">
            <v>1.3114865531929309E-2</v>
          </cell>
          <cell r="EC40">
            <v>2.9211861930478422E-2</v>
          </cell>
          <cell r="ED40">
            <v>2.9211861930478422E-2</v>
          </cell>
          <cell r="EE40">
            <v>1.3114865531929309E-2</v>
          </cell>
          <cell r="EF40">
            <v>3.5533067477193425E-2</v>
          </cell>
          <cell r="EG40">
            <v>2.9211861930478422E-2</v>
          </cell>
          <cell r="EH40">
            <v>2.760306275316271E-2</v>
          </cell>
          <cell r="EI40">
            <v>2.760306275316271E-2</v>
          </cell>
          <cell r="EJ40">
            <v>2.9211861930478422E-2</v>
          </cell>
          <cell r="EK40">
            <v>2.9211861930478422E-2</v>
          </cell>
          <cell r="EL40">
            <v>2.9211861930478422E-2</v>
          </cell>
          <cell r="EM40">
            <v>1.3114865531929309E-2</v>
          </cell>
          <cell r="EN40">
            <v>2.760306275316271E-2</v>
          </cell>
          <cell r="EO40" t="e">
            <v>#N/A</v>
          </cell>
          <cell r="EP40">
            <v>1.3114865531929309E-2</v>
          </cell>
          <cell r="EQ40">
            <v>2.760306275316271E-2</v>
          </cell>
          <cell r="ER40">
            <v>3.5533067477193425E-2</v>
          </cell>
          <cell r="ES40">
            <v>3.5533067477193425E-2</v>
          </cell>
          <cell r="ET40" t="e">
            <v>#N/A</v>
          </cell>
          <cell r="EU40">
            <v>1.3114865531929309E-2</v>
          </cell>
          <cell r="EV40">
            <v>1.8878633563664593E-2</v>
          </cell>
          <cell r="EW40">
            <v>3.5533067477193425E-2</v>
          </cell>
          <cell r="EX40">
            <v>3.5533067477193425E-2</v>
          </cell>
          <cell r="EY40">
            <v>3.5533067477193425E-2</v>
          </cell>
          <cell r="EZ40">
            <v>3.5533067477193425E-2</v>
          </cell>
          <cell r="FA40">
            <v>2.9211861930478422E-2</v>
          </cell>
          <cell r="FB40">
            <v>3.5533067477193425E-2</v>
          </cell>
          <cell r="FC40">
            <v>2.760306275316271E-2</v>
          </cell>
          <cell r="FD40">
            <v>1.3114865531929309E-2</v>
          </cell>
          <cell r="FE40" t="e">
            <v>#N/A</v>
          </cell>
          <cell r="FF40">
            <v>1.3114865531929309E-2</v>
          </cell>
          <cell r="FG40">
            <v>3.5533067477193425E-2</v>
          </cell>
          <cell r="FH40">
            <v>3.5533067477193425E-2</v>
          </cell>
          <cell r="FI40">
            <v>2.760306275316271E-2</v>
          </cell>
          <cell r="FJ40">
            <v>1.3114865531929309E-2</v>
          </cell>
          <cell r="FK40">
            <v>1.3114865531929309E-2</v>
          </cell>
          <cell r="FL40">
            <v>1.3114865531929309E-2</v>
          </cell>
          <cell r="FM40" t="e">
            <v>#N/A</v>
          </cell>
          <cell r="FN40">
            <v>3.5533067477193425E-2</v>
          </cell>
          <cell r="FO40">
            <v>3.5533067477193425E-2</v>
          </cell>
          <cell r="FP40">
            <v>2.9211861930478422E-2</v>
          </cell>
          <cell r="FQ40">
            <v>1.8878633563664593E-2</v>
          </cell>
          <cell r="FR40">
            <v>1.8878633563664593E-2</v>
          </cell>
          <cell r="FS40">
            <v>2.9211861930478422E-2</v>
          </cell>
          <cell r="FT40">
            <v>2.9211861930478422E-2</v>
          </cell>
          <cell r="FU40">
            <v>2.760306275316271E-2</v>
          </cell>
          <cell r="FV40">
            <v>3.5533067477193425E-2</v>
          </cell>
          <cell r="FW40">
            <v>1.3114865531929309E-2</v>
          </cell>
          <cell r="FX40">
            <v>2.9211861930478422E-2</v>
          </cell>
          <cell r="FY40" t="e">
            <v>#N/A</v>
          </cell>
          <cell r="FZ40">
            <v>3.5533067477193425E-2</v>
          </cell>
          <cell r="GA40">
            <v>3.5533067477193425E-2</v>
          </cell>
          <cell r="GB40">
            <v>1.8878633563664593E-2</v>
          </cell>
          <cell r="GC40">
            <v>2.760306275316271E-2</v>
          </cell>
          <cell r="GD40">
            <v>1.3114865531929309E-2</v>
          </cell>
          <cell r="GE40">
            <v>1.8878633563664593E-2</v>
          </cell>
          <cell r="GF40">
            <v>2.760306275316271E-2</v>
          </cell>
          <cell r="GG40">
            <v>2.9211861930478422E-2</v>
          </cell>
          <cell r="GH40">
            <v>2.9211861930478422E-2</v>
          </cell>
          <cell r="GI40">
            <v>2.9211861930478422E-2</v>
          </cell>
          <cell r="GJ40">
            <v>3.5533067477193425E-2</v>
          </cell>
          <cell r="GK40">
            <v>3.5533067477193425E-2</v>
          </cell>
          <cell r="GL40">
            <v>3.5533067477193425E-2</v>
          </cell>
          <cell r="GM40">
            <v>3.5533067477193425E-2</v>
          </cell>
        </row>
        <row r="41">
          <cell r="B41">
            <v>2.8382748985894768E-2</v>
          </cell>
          <cell r="C41">
            <v>3.4313793149803207E-2</v>
          </cell>
          <cell r="D41">
            <v>1.2945092385988843E-2</v>
          </cell>
          <cell r="E41" t="e">
            <v>#N/A</v>
          </cell>
          <cell r="F41">
            <v>3.4313793149803207E-2</v>
          </cell>
          <cell r="G41">
            <v>2.6861600314044054E-2</v>
          </cell>
          <cell r="H41">
            <v>1.8528834487022028E-2</v>
          </cell>
          <cell r="I41">
            <v>2.6861600314044054E-2</v>
          </cell>
          <cell r="J41">
            <v>1.2945092385988843E-2</v>
          </cell>
          <cell r="K41">
            <v>1.2945092385988843E-2</v>
          </cell>
          <cell r="L41">
            <v>1.8528834487022028E-2</v>
          </cell>
          <cell r="M41">
            <v>3.4313793149803207E-2</v>
          </cell>
          <cell r="N41">
            <v>1.2945092385988843E-2</v>
          </cell>
          <cell r="O41">
            <v>3.4313793149803207E-2</v>
          </cell>
          <cell r="P41">
            <v>3.4313793149803207E-2</v>
          </cell>
          <cell r="Q41">
            <v>2.8382748985894768E-2</v>
          </cell>
          <cell r="R41">
            <v>1.2945092385988843E-2</v>
          </cell>
          <cell r="S41">
            <v>3.4313793149803207E-2</v>
          </cell>
          <cell r="T41">
            <v>2.6861600314044054E-2</v>
          </cell>
          <cell r="U41">
            <v>1.2945092385988843E-2</v>
          </cell>
          <cell r="V41">
            <v>1.8528834487022028E-2</v>
          </cell>
          <cell r="W41">
            <v>2.6861600314044054E-2</v>
          </cell>
          <cell r="X41">
            <v>2.6861600314044054E-2</v>
          </cell>
          <cell r="Y41">
            <v>2.6861600314044054E-2</v>
          </cell>
          <cell r="Z41">
            <v>2.6861600314044054E-2</v>
          </cell>
          <cell r="AA41">
            <v>2.6861600314044054E-2</v>
          </cell>
          <cell r="AB41">
            <v>2.8382748985894768E-2</v>
          </cell>
          <cell r="AC41">
            <v>2.8382748985894768E-2</v>
          </cell>
          <cell r="AD41">
            <v>3.4313793149803207E-2</v>
          </cell>
          <cell r="AE41">
            <v>3.4313793149803207E-2</v>
          </cell>
          <cell r="AF41">
            <v>1.2945092385988843E-2</v>
          </cell>
          <cell r="AG41">
            <v>1.2945092385988843E-2</v>
          </cell>
          <cell r="AH41">
            <v>2.6861600314044054E-2</v>
          </cell>
          <cell r="AI41">
            <v>2.8382748985894768E-2</v>
          </cell>
          <cell r="AJ41">
            <v>3.4313793149803207E-2</v>
          </cell>
          <cell r="AK41">
            <v>3.4313793149803207E-2</v>
          </cell>
          <cell r="AL41">
            <v>3.4313793149803207E-2</v>
          </cell>
          <cell r="AM41">
            <v>3.4313793149803207E-2</v>
          </cell>
          <cell r="AN41">
            <v>2.6861600314044054E-2</v>
          </cell>
          <cell r="AO41">
            <v>3.4313793149803207E-2</v>
          </cell>
          <cell r="AP41">
            <v>3.4313793149803207E-2</v>
          </cell>
          <cell r="AQ41">
            <v>2.6861600314044054E-2</v>
          </cell>
          <cell r="AR41" t="e">
            <v>#N/A</v>
          </cell>
          <cell r="AS41">
            <v>1.2945092385988843E-2</v>
          </cell>
          <cell r="AT41">
            <v>1.2945092385988843E-2</v>
          </cell>
          <cell r="AU41">
            <v>1.2945092385988843E-2</v>
          </cell>
          <cell r="AV41">
            <v>3.4313793149803207E-2</v>
          </cell>
          <cell r="AW41">
            <v>2.6861600314044054E-2</v>
          </cell>
          <cell r="AX41">
            <v>1.2945092385988843E-2</v>
          </cell>
          <cell r="AY41">
            <v>2.6861600314044054E-2</v>
          </cell>
          <cell r="AZ41">
            <v>3.4313793149803207E-2</v>
          </cell>
          <cell r="BA41">
            <v>2.6861600314044054E-2</v>
          </cell>
          <cell r="BB41">
            <v>3.4313793149803207E-2</v>
          </cell>
          <cell r="BC41">
            <v>3.4313793149803207E-2</v>
          </cell>
          <cell r="BD41" t="e">
            <v>#N/A</v>
          </cell>
          <cell r="BE41">
            <v>1.2945092385988843E-2</v>
          </cell>
          <cell r="BF41">
            <v>1.2945092385988843E-2</v>
          </cell>
          <cell r="BG41">
            <v>3.4313793149803207E-2</v>
          </cell>
          <cell r="BH41">
            <v>1.2945092385988843E-2</v>
          </cell>
          <cell r="BI41">
            <v>2.8382748985894768E-2</v>
          </cell>
          <cell r="BJ41">
            <v>1.2945092385988843E-2</v>
          </cell>
          <cell r="BK41">
            <v>2.8382748985894768E-2</v>
          </cell>
          <cell r="BL41">
            <v>3.4313793149803207E-2</v>
          </cell>
          <cell r="BM41">
            <v>1.2945092385988843E-2</v>
          </cell>
          <cell r="BN41">
            <v>1.8528834487022028E-2</v>
          </cell>
          <cell r="BO41">
            <v>3.4313793149803207E-2</v>
          </cell>
          <cell r="BP41">
            <v>3.4313793149803207E-2</v>
          </cell>
          <cell r="BQ41" t="e">
            <v>#N/A</v>
          </cell>
          <cell r="BR41">
            <v>3.4313793149803207E-2</v>
          </cell>
          <cell r="BS41">
            <v>3.4313793149803207E-2</v>
          </cell>
          <cell r="BT41">
            <v>3.4313793149803207E-2</v>
          </cell>
          <cell r="BU41">
            <v>1.2945092385988843E-2</v>
          </cell>
          <cell r="BV41">
            <v>2.6861600314044054E-2</v>
          </cell>
          <cell r="BW41">
            <v>2.6861600314044054E-2</v>
          </cell>
          <cell r="BX41" t="e">
            <v>#N/A</v>
          </cell>
          <cell r="BY41">
            <v>2.6861600314044054E-2</v>
          </cell>
          <cell r="BZ41">
            <v>2.8382748985894768E-2</v>
          </cell>
          <cell r="CA41">
            <v>2.6861600314044054E-2</v>
          </cell>
          <cell r="CB41">
            <v>1.2945092385988843E-2</v>
          </cell>
          <cell r="CC41">
            <v>2.6861600314044054E-2</v>
          </cell>
          <cell r="CD41">
            <v>1.2945092385988843E-2</v>
          </cell>
          <cell r="CE41">
            <v>2.8382748985894768E-2</v>
          </cell>
          <cell r="CF41">
            <v>2.8382748985894768E-2</v>
          </cell>
          <cell r="CG41">
            <v>1.2945092385988843E-2</v>
          </cell>
          <cell r="CH41">
            <v>3.4313793149803207E-2</v>
          </cell>
          <cell r="CI41">
            <v>3.4313793149803207E-2</v>
          </cell>
          <cell r="CJ41">
            <v>1.2945092385988843E-2</v>
          </cell>
          <cell r="CK41">
            <v>1.2945092385988843E-2</v>
          </cell>
          <cell r="CL41">
            <v>1.2945092385988843E-2</v>
          </cell>
          <cell r="CM41">
            <v>2.6861600314044054E-2</v>
          </cell>
          <cell r="CN41">
            <v>3.4313793149803207E-2</v>
          </cell>
          <cell r="CO41">
            <v>2.8382748985894768E-2</v>
          </cell>
          <cell r="CP41">
            <v>1.8528834487022028E-2</v>
          </cell>
          <cell r="CQ41">
            <v>3.4313793149803207E-2</v>
          </cell>
          <cell r="CR41">
            <v>1.8528834487022028E-2</v>
          </cell>
          <cell r="CS41">
            <v>2.8382748985894768E-2</v>
          </cell>
          <cell r="CT41">
            <v>2.6861600314044054E-2</v>
          </cell>
          <cell r="CU41">
            <v>2.8382748985894768E-2</v>
          </cell>
          <cell r="CV41">
            <v>3.4313793149803207E-2</v>
          </cell>
          <cell r="CW41">
            <v>2.8382748985894768E-2</v>
          </cell>
          <cell r="CX41">
            <v>3.4313793149803207E-2</v>
          </cell>
          <cell r="CY41">
            <v>3.4313793149803207E-2</v>
          </cell>
          <cell r="CZ41">
            <v>3.4313793149803207E-2</v>
          </cell>
          <cell r="DA41" t="e">
            <v>#N/A</v>
          </cell>
          <cell r="DB41">
            <v>2.8382748985894768E-2</v>
          </cell>
          <cell r="DC41">
            <v>3.4313793149803207E-2</v>
          </cell>
          <cell r="DD41">
            <v>1.2945092385988843E-2</v>
          </cell>
          <cell r="DE41">
            <v>1.2945092385988843E-2</v>
          </cell>
          <cell r="DF41">
            <v>1.2945092385988843E-2</v>
          </cell>
          <cell r="DG41">
            <v>3.4313793149803207E-2</v>
          </cell>
          <cell r="DH41">
            <v>1.8528834487022028E-2</v>
          </cell>
          <cell r="DI41">
            <v>3.4313793149803207E-2</v>
          </cell>
          <cell r="DJ41">
            <v>2.6861600314044054E-2</v>
          </cell>
          <cell r="DK41">
            <v>1.2945092385988843E-2</v>
          </cell>
          <cell r="DL41">
            <v>3.4313793149803207E-2</v>
          </cell>
          <cell r="DM41">
            <v>2.8382748985894768E-2</v>
          </cell>
          <cell r="DN41">
            <v>1.2945092385988843E-2</v>
          </cell>
          <cell r="DO41">
            <v>2.8382748985894768E-2</v>
          </cell>
          <cell r="DP41">
            <v>3.4313793149803207E-2</v>
          </cell>
          <cell r="DQ41">
            <v>3.4313793149803207E-2</v>
          </cell>
          <cell r="DR41" t="e">
            <v>#N/A</v>
          </cell>
          <cell r="DS41">
            <v>3.4313793149803207E-2</v>
          </cell>
          <cell r="DT41">
            <v>3.4313793149803207E-2</v>
          </cell>
          <cell r="DU41">
            <v>2.8382748985894768E-2</v>
          </cell>
          <cell r="DV41">
            <v>3.4313793149803207E-2</v>
          </cell>
          <cell r="DW41" t="e">
            <v>#N/A</v>
          </cell>
          <cell r="DX41">
            <v>3.4313793149803207E-2</v>
          </cell>
          <cell r="DY41">
            <v>3.4313793149803207E-2</v>
          </cell>
          <cell r="DZ41">
            <v>2.6861600314044054E-2</v>
          </cell>
          <cell r="EA41">
            <v>1.2945092385988843E-2</v>
          </cell>
          <cell r="EB41">
            <v>1.2945092385988843E-2</v>
          </cell>
          <cell r="EC41">
            <v>2.8382748985894768E-2</v>
          </cell>
          <cell r="ED41">
            <v>2.8382748985894768E-2</v>
          </cell>
          <cell r="EE41">
            <v>1.2945092385988843E-2</v>
          </cell>
          <cell r="EF41">
            <v>3.4313793149803207E-2</v>
          </cell>
          <cell r="EG41">
            <v>2.8382748985894768E-2</v>
          </cell>
          <cell r="EH41">
            <v>2.6861600314044054E-2</v>
          </cell>
          <cell r="EI41">
            <v>2.6861600314044054E-2</v>
          </cell>
          <cell r="EJ41">
            <v>2.8382748985894768E-2</v>
          </cell>
          <cell r="EK41">
            <v>2.8382748985894768E-2</v>
          </cell>
          <cell r="EL41">
            <v>2.8382748985894768E-2</v>
          </cell>
          <cell r="EM41">
            <v>1.2945092385988843E-2</v>
          </cell>
          <cell r="EN41">
            <v>2.6861600314044054E-2</v>
          </cell>
          <cell r="EO41" t="e">
            <v>#N/A</v>
          </cell>
          <cell r="EP41">
            <v>1.2945092385988843E-2</v>
          </cell>
          <cell r="EQ41">
            <v>2.6861600314044054E-2</v>
          </cell>
          <cell r="ER41">
            <v>3.4313793149803207E-2</v>
          </cell>
          <cell r="ES41">
            <v>3.4313793149803207E-2</v>
          </cell>
          <cell r="ET41" t="e">
            <v>#N/A</v>
          </cell>
          <cell r="EU41">
            <v>1.2945092385988843E-2</v>
          </cell>
          <cell r="EV41">
            <v>1.8528834487022028E-2</v>
          </cell>
          <cell r="EW41">
            <v>3.4313793149803207E-2</v>
          </cell>
          <cell r="EX41">
            <v>3.4313793149803207E-2</v>
          </cell>
          <cell r="EY41">
            <v>3.4313793149803207E-2</v>
          </cell>
          <cell r="EZ41">
            <v>3.4313793149803207E-2</v>
          </cell>
          <cell r="FA41">
            <v>2.8382748985894768E-2</v>
          </cell>
          <cell r="FB41">
            <v>3.4313793149803207E-2</v>
          </cell>
          <cell r="FC41">
            <v>2.6861600314044054E-2</v>
          </cell>
          <cell r="FD41">
            <v>1.2945092385988843E-2</v>
          </cell>
          <cell r="FE41" t="e">
            <v>#N/A</v>
          </cell>
          <cell r="FF41">
            <v>1.2945092385988843E-2</v>
          </cell>
          <cell r="FG41">
            <v>3.4313793149803207E-2</v>
          </cell>
          <cell r="FH41">
            <v>3.4313793149803207E-2</v>
          </cell>
          <cell r="FI41">
            <v>2.6861600314044054E-2</v>
          </cell>
          <cell r="FJ41">
            <v>1.2945092385988843E-2</v>
          </cell>
          <cell r="FK41">
            <v>1.2945092385988843E-2</v>
          </cell>
          <cell r="FL41">
            <v>1.2945092385988843E-2</v>
          </cell>
          <cell r="FM41" t="e">
            <v>#N/A</v>
          </cell>
          <cell r="FN41">
            <v>3.4313793149803207E-2</v>
          </cell>
          <cell r="FO41">
            <v>3.4313793149803207E-2</v>
          </cell>
          <cell r="FP41">
            <v>2.8382748985894768E-2</v>
          </cell>
          <cell r="FQ41">
            <v>1.8528834487022028E-2</v>
          </cell>
          <cell r="FR41">
            <v>1.8528834487022028E-2</v>
          </cell>
          <cell r="FS41">
            <v>2.8382748985894768E-2</v>
          </cell>
          <cell r="FT41">
            <v>2.8382748985894768E-2</v>
          </cell>
          <cell r="FU41">
            <v>2.6861600314044054E-2</v>
          </cell>
          <cell r="FV41">
            <v>3.4313793149803207E-2</v>
          </cell>
          <cell r="FW41">
            <v>1.2945092385988843E-2</v>
          </cell>
          <cell r="FX41">
            <v>2.8382748985894768E-2</v>
          </cell>
          <cell r="FY41" t="e">
            <v>#N/A</v>
          </cell>
          <cell r="FZ41">
            <v>3.4313793149803207E-2</v>
          </cell>
          <cell r="GA41">
            <v>3.4313793149803207E-2</v>
          </cell>
          <cell r="GB41">
            <v>1.8528834487022028E-2</v>
          </cell>
          <cell r="GC41">
            <v>2.6861600314044054E-2</v>
          </cell>
          <cell r="GD41">
            <v>1.2945092385988843E-2</v>
          </cell>
          <cell r="GE41">
            <v>1.8528834487022028E-2</v>
          </cell>
          <cell r="GF41">
            <v>2.6861600314044054E-2</v>
          </cell>
          <cell r="GG41">
            <v>2.8382748985894768E-2</v>
          </cell>
          <cell r="GH41">
            <v>2.8382748985894768E-2</v>
          </cell>
          <cell r="GI41">
            <v>2.8382748985894768E-2</v>
          </cell>
          <cell r="GJ41">
            <v>3.4313793149803207E-2</v>
          </cell>
          <cell r="GK41">
            <v>3.4313793149803207E-2</v>
          </cell>
          <cell r="GL41">
            <v>3.4313793149803207E-2</v>
          </cell>
          <cell r="GM41">
            <v>3.4313793149803207E-2</v>
          </cell>
        </row>
        <row r="42">
          <cell r="B42">
            <v>2.7599402084373281E-2</v>
          </cell>
          <cell r="C42">
            <v>3.3175418695043035E-2</v>
          </cell>
          <cell r="D42">
            <v>1.2779658525711834E-2</v>
          </cell>
          <cell r="E42" t="e">
            <v>#N/A</v>
          </cell>
          <cell r="F42">
            <v>3.3175418695043035E-2</v>
          </cell>
          <cell r="G42">
            <v>2.61589296024205E-2</v>
          </cell>
          <cell r="H42">
            <v>1.8191762333713779E-2</v>
          </cell>
          <cell r="I42">
            <v>2.61589296024205E-2</v>
          </cell>
          <cell r="J42">
            <v>1.2779658525711834E-2</v>
          </cell>
          <cell r="K42">
            <v>1.2779658525711834E-2</v>
          </cell>
          <cell r="L42">
            <v>1.8191762333713779E-2</v>
          </cell>
          <cell r="M42">
            <v>3.3175418695043035E-2</v>
          </cell>
          <cell r="N42">
            <v>1.2779658525711834E-2</v>
          </cell>
          <cell r="O42">
            <v>3.3175418695043035E-2</v>
          </cell>
          <cell r="P42">
            <v>3.3175418695043035E-2</v>
          </cell>
          <cell r="Q42">
            <v>2.7599402084373281E-2</v>
          </cell>
          <cell r="R42">
            <v>1.2779658525711834E-2</v>
          </cell>
          <cell r="S42">
            <v>3.3175418695043035E-2</v>
          </cell>
          <cell r="T42">
            <v>2.61589296024205E-2</v>
          </cell>
          <cell r="U42">
            <v>1.2779658525711834E-2</v>
          </cell>
          <cell r="V42">
            <v>1.8191762333713779E-2</v>
          </cell>
          <cell r="W42">
            <v>2.61589296024205E-2</v>
          </cell>
          <cell r="X42">
            <v>2.61589296024205E-2</v>
          </cell>
          <cell r="Y42">
            <v>2.61589296024205E-2</v>
          </cell>
          <cell r="Z42">
            <v>2.61589296024205E-2</v>
          </cell>
          <cell r="AA42">
            <v>2.61589296024205E-2</v>
          </cell>
          <cell r="AB42">
            <v>2.7599402084373281E-2</v>
          </cell>
          <cell r="AC42">
            <v>2.7599402084373281E-2</v>
          </cell>
          <cell r="AD42">
            <v>3.3175418695043035E-2</v>
          </cell>
          <cell r="AE42">
            <v>3.3175418695043035E-2</v>
          </cell>
          <cell r="AF42">
            <v>1.2779658525711834E-2</v>
          </cell>
          <cell r="AG42">
            <v>1.2779658525711834E-2</v>
          </cell>
          <cell r="AH42">
            <v>2.61589296024205E-2</v>
          </cell>
          <cell r="AI42">
            <v>2.7599402084373281E-2</v>
          </cell>
          <cell r="AJ42">
            <v>3.3175418695043035E-2</v>
          </cell>
          <cell r="AK42">
            <v>3.3175418695043035E-2</v>
          </cell>
          <cell r="AL42">
            <v>3.3175418695043035E-2</v>
          </cell>
          <cell r="AM42">
            <v>3.3175418695043035E-2</v>
          </cell>
          <cell r="AN42">
            <v>2.61589296024205E-2</v>
          </cell>
          <cell r="AO42">
            <v>3.3175418695043035E-2</v>
          </cell>
          <cell r="AP42">
            <v>3.3175418695043035E-2</v>
          </cell>
          <cell r="AQ42">
            <v>2.61589296024205E-2</v>
          </cell>
          <cell r="AR42" t="e">
            <v>#N/A</v>
          </cell>
          <cell r="AS42">
            <v>1.2779658525711834E-2</v>
          </cell>
          <cell r="AT42">
            <v>1.2779658525711834E-2</v>
          </cell>
          <cell r="AU42">
            <v>1.2779658525711834E-2</v>
          </cell>
          <cell r="AV42">
            <v>3.3175418695043035E-2</v>
          </cell>
          <cell r="AW42">
            <v>2.61589296024205E-2</v>
          </cell>
          <cell r="AX42">
            <v>1.2779658525711834E-2</v>
          </cell>
          <cell r="AY42">
            <v>2.61589296024205E-2</v>
          </cell>
          <cell r="AZ42">
            <v>3.3175418695043035E-2</v>
          </cell>
          <cell r="BA42">
            <v>2.61589296024205E-2</v>
          </cell>
          <cell r="BB42">
            <v>3.3175418695043035E-2</v>
          </cell>
          <cell r="BC42">
            <v>3.3175418695043035E-2</v>
          </cell>
          <cell r="BD42" t="e">
            <v>#N/A</v>
          </cell>
          <cell r="BE42">
            <v>1.2779658525711834E-2</v>
          </cell>
          <cell r="BF42">
            <v>1.2779658525711834E-2</v>
          </cell>
          <cell r="BG42">
            <v>3.3175418695043035E-2</v>
          </cell>
          <cell r="BH42">
            <v>1.2779658525711834E-2</v>
          </cell>
          <cell r="BI42">
            <v>2.7599402084373281E-2</v>
          </cell>
          <cell r="BJ42">
            <v>1.2779658525711834E-2</v>
          </cell>
          <cell r="BK42">
            <v>2.7599402084373281E-2</v>
          </cell>
          <cell r="BL42">
            <v>3.3175418695043035E-2</v>
          </cell>
          <cell r="BM42">
            <v>1.2779658525711834E-2</v>
          </cell>
          <cell r="BN42">
            <v>1.8191762333713779E-2</v>
          </cell>
          <cell r="BO42">
            <v>3.3175418695043035E-2</v>
          </cell>
          <cell r="BP42">
            <v>3.3175418695043035E-2</v>
          </cell>
          <cell r="BQ42" t="e">
            <v>#N/A</v>
          </cell>
          <cell r="BR42">
            <v>3.3175418695043035E-2</v>
          </cell>
          <cell r="BS42">
            <v>3.3175418695043035E-2</v>
          </cell>
          <cell r="BT42">
            <v>3.3175418695043035E-2</v>
          </cell>
          <cell r="BU42">
            <v>1.2779658525711834E-2</v>
          </cell>
          <cell r="BV42">
            <v>2.61589296024205E-2</v>
          </cell>
          <cell r="BW42">
            <v>2.61589296024205E-2</v>
          </cell>
          <cell r="BX42" t="e">
            <v>#N/A</v>
          </cell>
          <cell r="BY42">
            <v>2.61589296024205E-2</v>
          </cell>
          <cell r="BZ42">
            <v>2.7599402084373281E-2</v>
          </cell>
          <cell r="CA42">
            <v>2.61589296024205E-2</v>
          </cell>
          <cell r="CB42">
            <v>1.2779658525711834E-2</v>
          </cell>
          <cell r="CC42">
            <v>2.61589296024205E-2</v>
          </cell>
          <cell r="CD42">
            <v>1.2779658525711834E-2</v>
          </cell>
          <cell r="CE42">
            <v>2.7599402084373281E-2</v>
          </cell>
          <cell r="CF42">
            <v>2.7599402084373281E-2</v>
          </cell>
          <cell r="CG42">
            <v>1.2779658525711834E-2</v>
          </cell>
          <cell r="CH42">
            <v>3.3175418695043035E-2</v>
          </cell>
          <cell r="CI42">
            <v>3.3175418695043035E-2</v>
          </cell>
          <cell r="CJ42">
            <v>1.2779658525711834E-2</v>
          </cell>
          <cell r="CK42">
            <v>1.2779658525711834E-2</v>
          </cell>
          <cell r="CL42">
            <v>1.2779658525711834E-2</v>
          </cell>
          <cell r="CM42">
            <v>2.61589296024205E-2</v>
          </cell>
          <cell r="CN42">
            <v>3.3175418695043035E-2</v>
          </cell>
          <cell r="CO42">
            <v>2.7599402084373281E-2</v>
          </cell>
          <cell r="CP42">
            <v>1.8191762333713779E-2</v>
          </cell>
          <cell r="CQ42">
            <v>3.3175418695043035E-2</v>
          </cell>
          <cell r="CR42">
            <v>1.8191762333713779E-2</v>
          </cell>
          <cell r="CS42">
            <v>2.7599402084373281E-2</v>
          </cell>
          <cell r="CT42">
            <v>2.61589296024205E-2</v>
          </cell>
          <cell r="CU42">
            <v>2.7599402084373281E-2</v>
          </cell>
          <cell r="CV42">
            <v>3.3175418695043035E-2</v>
          </cell>
          <cell r="CW42">
            <v>2.7599402084373281E-2</v>
          </cell>
          <cell r="CX42">
            <v>3.3175418695043035E-2</v>
          </cell>
          <cell r="CY42">
            <v>3.3175418695043035E-2</v>
          </cell>
          <cell r="CZ42">
            <v>3.3175418695043035E-2</v>
          </cell>
          <cell r="DA42" t="e">
            <v>#N/A</v>
          </cell>
          <cell r="DB42">
            <v>2.7599402084373281E-2</v>
          </cell>
          <cell r="DC42">
            <v>3.3175418695043035E-2</v>
          </cell>
          <cell r="DD42">
            <v>1.2779658525711834E-2</v>
          </cell>
          <cell r="DE42">
            <v>1.2779658525711834E-2</v>
          </cell>
          <cell r="DF42">
            <v>1.2779658525711834E-2</v>
          </cell>
          <cell r="DG42">
            <v>3.3175418695043035E-2</v>
          </cell>
          <cell r="DH42">
            <v>1.8191762333713779E-2</v>
          </cell>
          <cell r="DI42">
            <v>3.3175418695043035E-2</v>
          </cell>
          <cell r="DJ42">
            <v>2.61589296024205E-2</v>
          </cell>
          <cell r="DK42">
            <v>1.2779658525711834E-2</v>
          </cell>
          <cell r="DL42">
            <v>3.3175418695043035E-2</v>
          </cell>
          <cell r="DM42">
            <v>2.7599402084373281E-2</v>
          </cell>
          <cell r="DN42">
            <v>1.2779658525711834E-2</v>
          </cell>
          <cell r="DO42">
            <v>2.7599402084373281E-2</v>
          </cell>
          <cell r="DP42">
            <v>3.3175418695043035E-2</v>
          </cell>
          <cell r="DQ42">
            <v>3.3175418695043035E-2</v>
          </cell>
          <cell r="DR42" t="e">
            <v>#N/A</v>
          </cell>
          <cell r="DS42">
            <v>3.3175418695043035E-2</v>
          </cell>
          <cell r="DT42">
            <v>3.3175418695043035E-2</v>
          </cell>
          <cell r="DU42">
            <v>2.7599402084373281E-2</v>
          </cell>
          <cell r="DV42">
            <v>3.3175418695043035E-2</v>
          </cell>
          <cell r="DW42" t="e">
            <v>#N/A</v>
          </cell>
          <cell r="DX42">
            <v>3.3175418695043035E-2</v>
          </cell>
          <cell r="DY42">
            <v>3.3175418695043035E-2</v>
          </cell>
          <cell r="DZ42">
            <v>2.61589296024205E-2</v>
          </cell>
          <cell r="EA42">
            <v>1.2779658525711834E-2</v>
          </cell>
          <cell r="EB42">
            <v>1.2779658525711834E-2</v>
          </cell>
          <cell r="EC42">
            <v>2.7599402084373281E-2</v>
          </cell>
          <cell r="ED42">
            <v>2.7599402084373281E-2</v>
          </cell>
          <cell r="EE42">
            <v>1.2779658525711834E-2</v>
          </cell>
          <cell r="EF42">
            <v>3.3175418695043035E-2</v>
          </cell>
          <cell r="EG42">
            <v>2.7599402084373281E-2</v>
          </cell>
          <cell r="EH42">
            <v>2.61589296024205E-2</v>
          </cell>
          <cell r="EI42">
            <v>2.61589296024205E-2</v>
          </cell>
          <cell r="EJ42">
            <v>2.7599402084373281E-2</v>
          </cell>
          <cell r="EK42">
            <v>2.7599402084373281E-2</v>
          </cell>
          <cell r="EL42">
            <v>2.7599402084373281E-2</v>
          </cell>
          <cell r="EM42">
            <v>1.2779658525711834E-2</v>
          </cell>
          <cell r="EN42">
            <v>2.61589296024205E-2</v>
          </cell>
          <cell r="EO42" t="e">
            <v>#N/A</v>
          </cell>
          <cell r="EP42">
            <v>1.2779658525711834E-2</v>
          </cell>
          <cell r="EQ42">
            <v>2.61589296024205E-2</v>
          </cell>
          <cell r="ER42">
            <v>3.3175418695043035E-2</v>
          </cell>
          <cell r="ES42">
            <v>3.3175418695043035E-2</v>
          </cell>
          <cell r="ET42" t="e">
            <v>#N/A</v>
          </cell>
          <cell r="EU42">
            <v>1.2779658525711834E-2</v>
          </cell>
          <cell r="EV42">
            <v>1.8191762333713779E-2</v>
          </cell>
          <cell r="EW42">
            <v>3.3175418695043035E-2</v>
          </cell>
          <cell r="EX42">
            <v>3.3175418695043035E-2</v>
          </cell>
          <cell r="EY42">
            <v>3.3175418695043035E-2</v>
          </cell>
          <cell r="EZ42">
            <v>3.3175418695043035E-2</v>
          </cell>
          <cell r="FA42">
            <v>2.7599402084373281E-2</v>
          </cell>
          <cell r="FB42">
            <v>3.3175418695043035E-2</v>
          </cell>
          <cell r="FC42">
            <v>2.61589296024205E-2</v>
          </cell>
          <cell r="FD42">
            <v>1.2779658525711834E-2</v>
          </cell>
          <cell r="FE42" t="e">
            <v>#N/A</v>
          </cell>
          <cell r="FF42">
            <v>1.2779658525711834E-2</v>
          </cell>
          <cell r="FG42">
            <v>3.3175418695043035E-2</v>
          </cell>
          <cell r="FH42">
            <v>3.3175418695043035E-2</v>
          </cell>
          <cell r="FI42">
            <v>2.61589296024205E-2</v>
          </cell>
          <cell r="FJ42">
            <v>1.2779658525711834E-2</v>
          </cell>
          <cell r="FK42">
            <v>1.2779658525711834E-2</v>
          </cell>
          <cell r="FL42">
            <v>1.2779658525711834E-2</v>
          </cell>
          <cell r="FM42" t="e">
            <v>#N/A</v>
          </cell>
          <cell r="FN42">
            <v>3.3175418695043035E-2</v>
          </cell>
          <cell r="FO42">
            <v>3.3175418695043035E-2</v>
          </cell>
          <cell r="FP42">
            <v>2.7599402084373281E-2</v>
          </cell>
          <cell r="FQ42">
            <v>1.8191762333713779E-2</v>
          </cell>
          <cell r="FR42">
            <v>1.8191762333713779E-2</v>
          </cell>
          <cell r="FS42">
            <v>2.7599402084373281E-2</v>
          </cell>
          <cell r="FT42">
            <v>2.7599402084373281E-2</v>
          </cell>
          <cell r="FU42">
            <v>2.61589296024205E-2</v>
          </cell>
          <cell r="FV42">
            <v>3.3175418695043035E-2</v>
          </cell>
          <cell r="FW42">
            <v>1.2779658525711834E-2</v>
          </cell>
          <cell r="FX42">
            <v>2.7599402084373281E-2</v>
          </cell>
          <cell r="FY42" t="e">
            <v>#N/A</v>
          </cell>
          <cell r="FZ42">
            <v>3.3175418695043035E-2</v>
          </cell>
          <cell r="GA42">
            <v>3.3175418695043035E-2</v>
          </cell>
          <cell r="GB42">
            <v>1.8191762333713779E-2</v>
          </cell>
          <cell r="GC42">
            <v>2.61589296024205E-2</v>
          </cell>
          <cell r="GD42">
            <v>1.2779658525711834E-2</v>
          </cell>
          <cell r="GE42">
            <v>1.8191762333713779E-2</v>
          </cell>
          <cell r="GF42">
            <v>2.61589296024205E-2</v>
          </cell>
          <cell r="GG42">
            <v>2.7599402084373281E-2</v>
          </cell>
          <cell r="GH42">
            <v>2.7599402084373281E-2</v>
          </cell>
          <cell r="GI42">
            <v>2.7599402084373281E-2</v>
          </cell>
          <cell r="GJ42">
            <v>3.3175418695043035E-2</v>
          </cell>
          <cell r="GK42">
            <v>3.3175418695043035E-2</v>
          </cell>
          <cell r="GL42">
            <v>3.3175418695043035E-2</v>
          </cell>
          <cell r="GM42">
            <v>3.3175418695043035E-2</v>
          </cell>
        </row>
        <row r="43">
          <cell r="B43">
            <v>2.6858133654409366E-2</v>
          </cell>
          <cell r="C43">
            <v>3.2110150991537356E-2</v>
          </cell>
          <cell r="D43">
            <v>1.2618399686576742E-2</v>
          </cell>
          <cell r="E43" t="e">
            <v>#N/A</v>
          </cell>
          <cell r="F43">
            <v>3.2110150991537356E-2</v>
          </cell>
          <cell r="G43">
            <v>2.5492083972368018E-2</v>
          </cell>
          <cell r="H43">
            <v>1.7866734938041029E-2</v>
          </cell>
          <cell r="I43">
            <v>2.5492083972368018E-2</v>
          </cell>
          <cell r="J43">
            <v>1.2618399686576742E-2</v>
          </cell>
          <cell r="K43">
            <v>1.2618399686576742E-2</v>
          </cell>
          <cell r="L43">
            <v>1.7866734938041029E-2</v>
          </cell>
          <cell r="M43">
            <v>3.2110150991537356E-2</v>
          </cell>
          <cell r="N43">
            <v>1.2618399686576742E-2</v>
          </cell>
          <cell r="O43">
            <v>3.2110150991537356E-2</v>
          </cell>
          <cell r="P43">
            <v>3.2110150991537356E-2</v>
          </cell>
          <cell r="Q43">
            <v>2.6858133654409366E-2</v>
          </cell>
          <cell r="R43">
            <v>1.2618399686576742E-2</v>
          </cell>
          <cell r="S43">
            <v>3.2110150991537356E-2</v>
          </cell>
          <cell r="T43">
            <v>2.5492083972368018E-2</v>
          </cell>
          <cell r="U43">
            <v>1.2618399686576742E-2</v>
          </cell>
          <cell r="V43">
            <v>1.7866734938041029E-2</v>
          </cell>
          <cell r="W43">
            <v>2.5492083972368018E-2</v>
          </cell>
          <cell r="X43">
            <v>2.5492083972368018E-2</v>
          </cell>
          <cell r="Y43">
            <v>2.5492083972368018E-2</v>
          </cell>
          <cell r="Z43">
            <v>2.5492083972368018E-2</v>
          </cell>
          <cell r="AA43">
            <v>2.5492083972368018E-2</v>
          </cell>
          <cell r="AB43">
            <v>2.6858133654409366E-2</v>
          </cell>
          <cell r="AC43">
            <v>2.6858133654409366E-2</v>
          </cell>
          <cell r="AD43">
            <v>3.2110150991537356E-2</v>
          </cell>
          <cell r="AE43">
            <v>3.2110150991537356E-2</v>
          </cell>
          <cell r="AF43">
            <v>1.2618399686576742E-2</v>
          </cell>
          <cell r="AG43">
            <v>1.2618399686576742E-2</v>
          </cell>
          <cell r="AH43">
            <v>2.5492083972368018E-2</v>
          </cell>
          <cell r="AI43">
            <v>2.6858133654409366E-2</v>
          </cell>
          <cell r="AJ43">
            <v>3.2110150991537356E-2</v>
          </cell>
          <cell r="AK43">
            <v>3.2110150991537356E-2</v>
          </cell>
          <cell r="AL43">
            <v>3.2110150991537356E-2</v>
          </cell>
          <cell r="AM43">
            <v>3.2110150991537356E-2</v>
          </cell>
          <cell r="AN43">
            <v>2.5492083972368018E-2</v>
          </cell>
          <cell r="AO43">
            <v>3.2110150991537356E-2</v>
          </cell>
          <cell r="AP43">
            <v>3.2110150991537356E-2</v>
          </cell>
          <cell r="AQ43">
            <v>2.5492083972368018E-2</v>
          </cell>
          <cell r="AR43" t="e">
            <v>#N/A</v>
          </cell>
          <cell r="AS43">
            <v>1.2618399686576742E-2</v>
          </cell>
          <cell r="AT43">
            <v>1.2618399686576742E-2</v>
          </cell>
          <cell r="AU43">
            <v>1.2618399686576742E-2</v>
          </cell>
          <cell r="AV43">
            <v>3.2110150991537356E-2</v>
          </cell>
          <cell r="AW43">
            <v>2.5492083972368018E-2</v>
          </cell>
          <cell r="AX43">
            <v>1.2618399686576742E-2</v>
          </cell>
          <cell r="AY43">
            <v>2.5492083972368018E-2</v>
          </cell>
          <cell r="AZ43">
            <v>3.2110150991537356E-2</v>
          </cell>
          <cell r="BA43">
            <v>2.5492083972368018E-2</v>
          </cell>
          <cell r="BB43">
            <v>3.2110150991537356E-2</v>
          </cell>
          <cell r="BC43">
            <v>3.2110150991537356E-2</v>
          </cell>
          <cell r="BD43" t="e">
            <v>#N/A</v>
          </cell>
          <cell r="BE43">
            <v>1.2618399686576742E-2</v>
          </cell>
          <cell r="BF43">
            <v>1.2618399686576742E-2</v>
          </cell>
          <cell r="BG43">
            <v>3.2110150991537356E-2</v>
          </cell>
          <cell r="BH43">
            <v>1.2618399686576742E-2</v>
          </cell>
          <cell r="BI43">
            <v>2.6858133654409366E-2</v>
          </cell>
          <cell r="BJ43">
            <v>1.2618399686576742E-2</v>
          </cell>
          <cell r="BK43">
            <v>2.6858133654409366E-2</v>
          </cell>
          <cell r="BL43">
            <v>3.2110150991537356E-2</v>
          </cell>
          <cell r="BM43">
            <v>1.2618399686576742E-2</v>
          </cell>
          <cell r="BN43">
            <v>1.7866734938041029E-2</v>
          </cell>
          <cell r="BO43">
            <v>3.2110150991537356E-2</v>
          </cell>
          <cell r="BP43">
            <v>3.2110150991537356E-2</v>
          </cell>
          <cell r="BQ43" t="e">
            <v>#N/A</v>
          </cell>
          <cell r="BR43">
            <v>3.2110150991537356E-2</v>
          </cell>
          <cell r="BS43">
            <v>3.2110150991537356E-2</v>
          </cell>
          <cell r="BT43">
            <v>3.2110150991537356E-2</v>
          </cell>
          <cell r="BU43">
            <v>1.2618399686576742E-2</v>
          </cell>
          <cell r="BV43">
            <v>2.5492083972368018E-2</v>
          </cell>
          <cell r="BW43">
            <v>2.5492083972368018E-2</v>
          </cell>
          <cell r="BX43" t="e">
            <v>#N/A</v>
          </cell>
          <cell r="BY43">
            <v>2.5492083972368018E-2</v>
          </cell>
          <cell r="BZ43">
            <v>2.6858133654409366E-2</v>
          </cell>
          <cell r="CA43">
            <v>2.5492083972368018E-2</v>
          </cell>
          <cell r="CB43">
            <v>1.2618399686576742E-2</v>
          </cell>
          <cell r="CC43">
            <v>2.5492083972368018E-2</v>
          </cell>
          <cell r="CD43">
            <v>1.2618399686576742E-2</v>
          </cell>
          <cell r="CE43">
            <v>2.6858133654409366E-2</v>
          </cell>
          <cell r="CF43">
            <v>2.6858133654409366E-2</v>
          </cell>
          <cell r="CG43">
            <v>1.2618399686576742E-2</v>
          </cell>
          <cell r="CH43">
            <v>3.2110150991537356E-2</v>
          </cell>
          <cell r="CI43">
            <v>3.2110150991537356E-2</v>
          </cell>
          <cell r="CJ43">
            <v>1.2618399686576742E-2</v>
          </cell>
          <cell r="CK43">
            <v>1.2618399686576742E-2</v>
          </cell>
          <cell r="CL43">
            <v>1.2618399686576742E-2</v>
          </cell>
          <cell r="CM43">
            <v>2.5492083972368018E-2</v>
          </cell>
          <cell r="CN43">
            <v>3.2110150991537356E-2</v>
          </cell>
          <cell r="CO43">
            <v>2.6858133654409366E-2</v>
          </cell>
          <cell r="CP43">
            <v>1.7866734938041029E-2</v>
          </cell>
          <cell r="CQ43">
            <v>3.2110150991537356E-2</v>
          </cell>
          <cell r="CR43">
            <v>1.7866734938041029E-2</v>
          </cell>
          <cell r="CS43">
            <v>2.6858133654409366E-2</v>
          </cell>
          <cell r="CT43">
            <v>2.5492083972368018E-2</v>
          </cell>
          <cell r="CU43">
            <v>2.6858133654409366E-2</v>
          </cell>
          <cell r="CV43">
            <v>3.2110150991537356E-2</v>
          </cell>
          <cell r="CW43">
            <v>2.6858133654409366E-2</v>
          </cell>
          <cell r="CX43">
            <v>3.2110150991537356E-2</v>
          </cell>
          <cell r="CY43">
            <v>3.2110150991537356E-2</v>
          </cell>
          <cell r="CZ43">
            <v>3.2110150991537356E-2</v>
          </cell>
          <cell r="DA43" t="e">
            <v>#N/A</v>
          </cell>
          <cell r="DB43">
            <v>2.6858133654409366E-2</v>
          </cell>
          <cell r="DC43">
            <v>3.2110150991537356E-2</v>
          </cell>
          <cell r="DD43">
            <v>1.2618399686576742E-2</v>
          </cell>
          <cell r="DE43">
            <v>1.2618399686576742E-2</v>
          </cell>
          <cell r="DF43">
            <v>1.2618399686576742E-2</v>
          </cell>
          <cell r="DG43">
            <v>3.2110150991537356E-2</v>
          </cell>
          <cell r="DH43">
            <v>1.7866734938041029E-2</v>
          </cell>
          <cell r="DI43">
            <v>3.2110150991537356E-2</v>
          </cell>
          <cell r="DJ43">
            <v>2.5492083972368018E-2</v>
          </cell>
          <cell r="DK43">
            <v>1.2618399686576742E-2</v>
          </cell>
          <cell r="DL43">
            <v>3.2110150991537356E-2</v>
          </cell>
          <cell r="DM43">
            <v>2.6858133654409366E-2</v>
          </cell>
          <cell r="DN43">
            <v>1.2618399686576742E-2</v>
          </cell>
          <cell r="DO43">
            <v>2.6858133654409366E-2</v>
          </cell>
          <cell r="DP43">
            <v>3.2110150991537356E-2</v>
          </cell>
          <cell r="DQ43">
            <v>3.2110150991537356E-2</v>
          </cell>
          <cell r="DR43" t="e">
            <v>#N/A</v>
          </cell>
          <cell r="DS43">
            <v>3.2110150991537356E-2</v>
          </cell>
          <cell r="DT43">
            <v>3.2110150991537356E-2</v>
          </cell>
          <cell r="DU43">
            <v>2.6858133654409366E-2</v>
          </cell>
          <cell r="DV43">
            <v>3.2110150991537356E-2</v>
          </cell>
          <cell r="DW43" t="e">
            <v>#N/A</v>
          </cell>
          <cell r="DX43">
            <v>3.2110150991537356E-2</v>
          </cell>
          <cell r="DY43">
            <v>3.2110150991537356E-2</v>
          </cell>
          <cell r="DZ43">
            <v>2.5492083972368018E-2</v>
          </cell>
          <cell r="EA43">
            <v>1.2618399686576742E-2</v>
          </cell>
          <cell r="EB43">
            <v>1.2618399686576742E-2</v>
          </cell>
          <cell r="EC43">
            <v>2.6858133654409366E-2</v>
          </cell>
          <cell r="ED43">
            <v>2.6858133654409366E-2</v>
          </cell>
          <cell r="EE43">
            <v>1.2618399686576742E-2</v>
          </cell>
          <cell r="EF43">
            <v>3.2110150991537356E-2</v>
          </cell>
          <cell r="EG43">
            <v>2.6858133654409366E-2</v>
          </cell>
          <cell r="EH43">
            <v>2.5492083972368018E-2</v>
          </cell>
          <cell r="EI43">
            <v>2.5492083972368018E-2</v>
          </cell>
          <cell r="EJ43">
            <v>2.6858133654409366E-2</v>
          </cell>
          <cell r="EK43">
            <v>2.6858133654409366E-2</v>
          </cell>
          <cell r="EL43">
            <v>2.6858133654409366E-2</v>
          </cell>
          <cell r="EM43">
            <v>1.2618399686576742E-2</v>
          </cell>
          <cell r="EN43">
            <v>2.5492083972368018E-2</v>
          </cell>
          <cell r="EO43" t="e">
            <v>#N/A</v>
          </cell>
          <cell r="EP43">
            <v>1.2618399686576742E-2</v>
          </cell>
          <cell r="EQ43">
            <v>2.5492083972368018E-2</v>
          </cell>
          <cell r="ER43">
            <v>3.2110150991537356E-2</v>
          </cell>
          <cell r="ES43">
            <v>3.2110150991537356E-2</v>
          </cell>
          <cell r="ET43" t="e">
            <v>#N/A</v>
          </cell>
          <cell r="EU43">
            <v>1.2618399686576742E-2</v>
          </cell>
          <cell r="EV43">
            <v>1.7866734938041029E-2</v>
          </cell>
          <cell r="EW43">
            <v>3.2110150991537356E-2</v>
          </cell>
          <cell r="EX43">
            <v>3.2110150991537356E-2</v>
          </cell>
          <cell r="EY43">
            <v>3.2110150991537356E-2</v>
          </cell>
          <cell r="EZ43">
            <v>3.2110150991537356E-2</v>
          </cell>
          <cell r="FA43">
            <v>2.6858133654409366E-2</v>
          </cell>
          <cell r="FB43">
            <v>3.2110150991537356E-2</v>
          </cell>
          <cell r="FC43">
            <v>2.5492083972368018E-2</v>
          </cell>
          <cell r="FD43">
            <v>1.2618399686576742E-2</v>
          </cell>
          <cell r="FE43" t="e">
            <v>#N/A</v>
          </cell>
          <cell r="FF43">
            <v>1.2618399686576742E-2</v>
          </cell>
          <cell r="FG43">
            <v>3.2110150991537356E-2</v>
          </cell>
          <cell r="FH43">
            <v>3.2110150991537356E-2</v>
          </cell>
          <cell r="FI43">
            <v>2.5492083972368018E-2</v>
          </cell>
          <cell r="FJ43">
            <v>1.2618399686576742E-2</v>
          </cell>
          <cell r="FK43">
            <v>1.2618399686576742E-2</v>
          </cell>
          <cell r="FL43">
            <v>1.2618399686576742E-2</v>
          </cell>
          <cell r="FM43" t="e">
            <v>#N/A</v>
          </cell>
          <cell r="FN43">
            <v>3.2110150991537356E-2</v>
          </cell>
          <cell r="FO43">
            <v>3.2110150991537356E-2</v>
          </cell>
          <cell r="FP43">
            <v>2.6858133654409366E-2</v>
          </cell>
          <cell r="FQ43">
            <v>1.7866734938041029E-2</v>
          </cell>
          <cell r="FR43">
            <v>1.7866734938041029E-2</v>
          </cell>
          <cell r="FS43">
            <v>2.6858133654409366E-2</v>
          </cell>
          <cell r="FT43">
            <v>2.6858133654409366E-2</v>
          </cell>
          <cell r="FU43">
            <v>2.5492083972368018E-2</v>
          </cell>
          <cell r="FV43">
            <v>3.2110150991537356E-2</v>
          </cell>
          <cell r="FW43">
            <v>1.2618399686576742E-2</v>
          </cell>
          <cell r="FX43">
            <v>2.6858133654409366E-2</v>
          </cell>
          <cell r="FY43" t="e">
            <v>#N/A</v>
          </cell>
          <cell r="FZ43">
            <v>3.2110150991537356E-2</v>
          </cell>
          <cell r="GA43">
            <v>3.2110150991537356E-2</v>
          </cell>
          <cell r="GB43">
            <v>1.7866734938041029E-2</v>
          </cell>
          <cell r="GC43">
            <v>2.5492083972368018E-2</v>
          </cell>
          <cell r="GD43">
            <v>1.2618399686576742E-2</v>
          </cell>
          <cell r="GE43">
            <v>1.7866734938041029E-2</v>
          </cell>
          <cell r="GF43">
            <v>2.5492083972368018E-2</v>
          </cell>
          <cell r="GG43">
            <v>2.6858133654409366E-2</v>
          </cell>
          <cell r="GH43">
            <v>2.6858133654409366E-2</v>
          </cell>
          <cell r="GI43">
            <v>2.6858133654409366E-2</v>
          </cell>
          <cell r="GJ43">
            <v>3.2110150991537356E-2</v>
          </cell>
          <cell r="GK43">
            <v>3.2110150991537356E-2</v>
          </cell>
          <cell r="GL43">
            <v>3.2110150991537356E-2</v>
          </cell>
          <cell r="GM43">
            <v>3.2110150991537356E-2</v>
          </cell>
        </row>
        <row r="44">
          <cell r="B44">
            <v>2.5260121601001551E-2</v>
          </cell>
          <cell r="C44">
            <v>4.2924341352058581E-2</v>
          </cell>
          <cell r="D44">
            <v>1.2172017327945817E-2</v>
          </cell>
          <cell r="E44" t="e">
            <v>#N/A</v>
          </cell>
          <cell r="F44">
            <v>4.2924341352058581E-2</v>
          </cell>
          <cell r="G44">
            <v>2.7530920301662709E-2</v>
          </cell>
          <cell r="H44">
            <v>1.5271197873346631E-2</v>
          </cell>
          <cell r="I44">
            <v>2.7530920301662709E-2</v>
          </cell>
          <cell r="J44">
            <v>1.2172017327945817E-2</v>
          </cell>
          <cell r="K44">
            <v>1.2172017327945817E-2</v>
          </cell>
          <cell r="L44">
            <v>1.5271197873346631E-2</v>
          </cell>
          <cell r="M44">
            <v>4.2924341352058581E-2</v>
          </cell>
          <cell r="N44">
            <v>1.2172017327945817E-2</v>
          </cell>
          <cell r="O44">
            <v>4.2924341352058581E-2</v>
          </cell>
          <cell r="P44">
            <v>4.2924341352058581E-2</v>
          </cell>
          <cell r="Q44">
            <v>2.5260121601001551E-2</v>
          </cell>
          <cell r="R44">
            <v>1.2172017327945817E-2</v>
          </cell>
          <cell r="S44">
            <v>4.2924341352058581E-2</v>
          </cell>
          <cell r="T44">
            <v>2.7530920301662709E-2</v>
          </cell>
          <cell r="U44">
            <v>1.2172017327945817E-2</v>
          </cell>
          <cell r="V44">
            <v>1.5271197873346631E-2</v>
          </cell>
          <cell r="W44">
            <v>2.7530920301662709E-2</v>
          </cell>
          <cell r="X44">
            <v>2.7530920301662709E-2</v>
          </cell>
          <cell r="Y44">
            <v>2.7530920301662709E-2</v>
          </cell>
          <cell r="Z44">
            <v>2.7530920301662709E-2</v>
          </cell>
          <cell r="AA44">
            <v>2.7530920301662709E-2</v>
          </cell>
          <cell r="AB44">
            <v>2.5260121601001551E-2</v>
          </cell>
          <cell r="AC44">
            <v>2.5260121601001551E-2</v>
          </cell>
          <cell r="AD44">
            <v>4.2924341352058581E-2</v>
          </cell>
          <cell r="AE44">
            <v>4.2924341352058581E-2</v>
          </cell>
          <cell r="AF44">
            <v>1.2172017327945817E-2</v>
          </cell>
          <cell r="AG44">
            <v>1.2172017327945817E-2</v>
          </cell>
          <cell r="AH44">
            <v>2.7530920301662709E-2</v>
          </cell>
          <cell r="AI44">
            <v>2.5260121601001551E-2</v>
          </cell>
          <cell r="AJ44">
            <v>4.2924341352058581E-2</v>
          </cell>
          <cell r="AK44">
            <v>4.2924341352058581E-2</v>
          </cell>
          <cell r="AL44">
            <v>4.2924341352058581E-2</v>
          </cell>
          <cell r="AM44">
            <v>4.2924341352058581E-2</v>
          </cell>
          <cell r="AN44">
            <v>2.7530920301662709E-2</v>
          </cell>
          <cell r="AO44">
            <v>4.2924341352058581E-2</v>
          </cell>
          <cell r="AP44">
            <v>4.2924341352058581E-2</v>
          </cell>
          <cell r="AQ44">
            <v>2.7530920301662709E-2</v>
          </cell>
          <cell r="AR44" t="e">
            <v>#N/A</v>
          </cell>
          <cell r="AS44">
            <v>1.2172017327945817E-2</v>
          </cell>
          <cell r="AT44">
            <v>1.2172017327945817E-2</v>
          </cell>
          <cell r="AU44">
            <v>1.2172017327945817E-2</v>
          </cell>
          <cell r="AV44">
            <v>4.2924341352058581E-2</v>
          </cell>
          <cell r="AW44">
            <v>2.7530920301662709E-2</v>
          </cell>
          <cell r="AX44">
            <v>1.2172017327945817E-2</v>
          </cell>
          <cell r="AY44">
            <v>2.7530920301662709E-2</v>
          </cell>
          <cell r="AZ44">
            <v>4.2924341352058581E-2</v>
          </cell>
          <cell r="BA44">
            <v>2.7530920301662709E-2</v>
          </cell>
          <cell r="BB44">
            <v>4.2924341352058581E-2</v>
          </cell>
          <cell r="BC44">
            <v>4.2924341352058581E-2</v>
          </cell>
          <cell r="BD44" t="e">
            <v>#N/A</v>
          </cell>
          <cell r="BE44">
            <v>1.2172017327945817E-2</v>
          </cell>
          <cell r="BF44">
            <v>1.2172017327945817E-2</v>
          </cell>
          <cell r="BG44">
            <v>4.2924341352058581E-2</v>
          </cell>
          <cell r="BH44">
            <v>1.2172017327945817E-2</v>
          </cell>
          <cell r="BI44">
            <v>2.5260121601001551E-2</v>
          </cell>
          <cell r="BJ44">
            <v>1.2172017327945817E-2</v>
          </cell>
          <cell r="BK44">
            <v>2.5260121601001551E-2</v>
          </cell>
          <cell r="BL44">
            <v>4.2924341352058581E-2</v>
          </cell>
          <cell r="BM44">
            <v>1.2172017327945817E-2</v>
          </cell>
          <cell r="BN44">
            <v>1.5271197873346631E-2</v>
          </cell>
          <cell r="BO44">
            <v>4.2924341352058581E-2</v>
          </cell>
          <cell r="BP44">
            <v>4.2924341352058581E-2</v>
          </cell>
          <cell r="BQ44" t="e">
            <v>#N/A</v>
          </cell>
          <cell r="BR44">
            <v>4.2924341352058581E-2</v>
          </cell>
          <cell r="BS44">
            <v>4.2924341352058581E-2</v>
          </cell>
          <cell r="BT44">
            <v>4.2924341352058581E-2</v>
          </cell>
          <cell r="BU44">
            <v>1.2172017327945817E-2</v>
          </cell>
          <cell r="BV44">
            <v>2.7530920301662709E-2</v>
          </cell>
          <cell r="BW44">
            <v>2.7530920301662709E-2</v>
          </cell>
          <cell r="BX44" t="e">
            <v>#N/A</v>
          </cell>
          <cell r="BY44">
            <v>2.7530920301662709E-2</v>
          </cell>
          <cell r="BZ44">
            <v>2.5260121601001551E-2</v>
          </cell>
          <cell r="CA44">
            <v>2.7530920301662709E-2</v>
          </cell>
          <cell r="CB44">
            <v>1.2172017327945817E-2</v>
          </cell>
          <cell r="CC44">
            <v>2.7530920301662709E-2</v>
          </cell>
          <cell r="CD44">
            <v>1.2172017327945817E-2</v>
          </cell>
          <cell r="CE44">
            <v>2.5260121601001551E-2</v>
          </cell>
          <cell r="CF44">
            <v>2.5260121601001551E-2</v>
          </cell>
          <cell r="CG44">
            <v>1.2172017327945817E-2</v>
          </cell>
          <cell r="CH44">
            <v>4.2924341352058581E-2</v>
          </cell>
          <cell r="CI44">
            <v>4.2924341352058581E-2</v>
          </cell>
          <cell r="CJ44">
            <v>1.2172017327945817E-2</v>
          </cell>
          <cell r="CK44">
            <v>1.2172017327945817E-2</v>
          </cell>
          <cell r="CL44">
            <v>1.2172017327945817E-2</v>
          </cell>
          <cell r="CM44">
            <v>2.7530920301662709E-2</v>
          </cell>
          <cell r="CN44">
            <v>4.2924341352058581E-2</v>
          </cell>
          <cell r="CO44">
            <v>2.5260121601001551E-2</v>
          </cell>
          <cell r="CP44">
            <v>1.5271197873346631E-2</v>
          </cell>
          <cell r="CQ44">
            <v>4.2924341352058581E-2</v>
          </cell>
          <cell r="CR44">
            <v>1.5271197873346631E-2</v>
          </cell>
          <cell r="CS44">
            <v>2.5260121601001551E-2</v>
          </cell>
          <cell r="CT44">
            <v>2.7530920301662709E-2</v>
          </cell>
          <cell r="CU44">
            <v>2.5260121601001551E-2</v>
          </cell>
          <cell r="CV44">
            <v>4.2924341352058581E-2</v>
          </cell>
          <cell r="CW44">
            <v>2.5260121601001551E-2</v>
          </cell>
          <cell r="CX44">
            <v>4.2924341352058581E-2</v>
          </cell>
          <cell r="CY44">
            <v>4.2924341352058581E-2</v>
          </cell>
          <cell r="CZ44">
            <v>4.2924341352058581E-2</v>
          </cell>
          <cell r="DA44" t="e">
            <v>#N/A</v>
          </cell>
          <cell r="DB44">
            <v>2.5260121601001551E-2</v>
          </cell>
          <cell r="DC44">
            <v>4.2924341352058581E-2</v>
          </cell>
          <cell r="DD44">
            <v>1.2172017327945817E-2</v>
          </cell>
          <cell r="DE44">
            <v>1.2172017327945817E-2</v>
          </cell>
          <cell r="DF44">
            <v>1.2172017327945817E-2</v>
          </cell>
          <cell r="DG44">
            <v>4.2924341352058581E-2</v>
          </cell>
          <cell r="DH44">
            <v>1.5271197873346631E-2</v>
          </cell>
          <cell r="DI44">
            <v>4.2924341352058581E-2</v>
          </cell>
          <cell r="DJ44">
            <v>2.7530920301662709E-2</v>
          </cell>
          <cell r="DK44">
            <v>1.2172017327945817E-2</v>
          </cell>
          <cell r="DL44">
            <v>4.2924341352058581E-2</v>
          </cell>
          <cell r="DM44">
            <v>2.5260121601001551E-2</v>
          </cell>
          <cell r="DN44">
            <v>1.2172017327945817E-2</v>
          </cell>
          <cell r="DO44">
            <v>2.5260121601001551E-2</v>
          </cell>
          <cell r="DP44">
            <v>4.2924341352058581E-2</v>
          </cell>
          <cell r="DQ44">
            <v>4.2924341352058581E-2</v>
          </cell>
          <cell r="DR44" t="e">
            <v>#N/A</v>
          </cell>
          <cell r="DS44">
            <v>4.2924341352058581E-2</v>
          </cell>
          <cell r="DT44">
            <v>4.2924341352058581E-2</v>
          </cell>
          <cell r="DU44">
            <v>2.5260121601001551E-2</v>
          </cell>
          <cell r="DV44">
            <v>4.2924341352058581E-2</v>
          </cell>
          <cell r="DW44" t="e">
            <v>#N/A</v>
          </cell>
          <cell r="DX44">
            <v>4.2924341352058581E-2</v>
          </cell>
          <cell r="DY44">
            <v>4.2924341352058581E-2</v>
          </cell>
          <cell r="DZ44">
            <v>2.7530920301662709E-2</v>
          </cell>
          <cell r="EA44">
            <v>1.2172017327945817E-2</v>
          </cell>
          <cell r="EB44">
            <v>1.2172017327945817E-2</v>
          </cell>
          <cell r="EC44">
            <v>2.5260121601001551E-2</v>
          </cell>
          <cell r="ED44">
            <v>2.5260121601001551E-2</v>
          </cell>
          <cell r="EE44">
            <v>1.2172017327945817E-2</v>
          </cell>
          <cell r="EF44">
            <v>4.2924341352058581E-2</v>
          </cell>
          <cell r="EG44">
            <v>2.5260121601001551E-2</v>
          </cell>
          <cell r="EH44">
            <v>2.7530920301662709E-2</v>
          </cell>
          <cell r="EI44">
            <v>2.7530920301662709E-2</v>
          </cell>
          <cell r="EJ44">
            <v>2.5260121601001551E-2</v>
          </cell>
          <cell r="EK44">
            <v>2.5260121601001551E-2</v>
          </cell>
          <cell r="EL44">
            <v>2.5260121601001551E-2</v>
          </cell>
          <cell r="EM44">
            <v>1.2172017327945817E-2</v>
          </cell>
          <cell r="EN44">
            <v>2.7530920301662709E-2</v>
          </cell>
          <cell r="EO44" t="e">
            <v>#N/A</v>
          </cell>
          <cell r="EP44">
            <v>1.2172017327945817E-2</v>
          </cell>
          <cell r="EQ44">
            <v>2.7530920301662709E-2</v>
          </cell>
          <cell r="ER44">
            <v>4.2924341352058581E-2</v>
          </cell>
          <cell r="ES44">
            <v>4.2924341352058581E-2</v>
          </cell>
          <cell r="ET44" t="e">
            <v>#N/A</v>
          </cell>
          <cell r="EU44">
            <v>1.2172017327945817E-2</v>
          </cell>
          <cell r="EV44">
            <v>1.5271197873346631E-2</v>
          </cell>
          <cell r="EW44">
            <v>4.2924341352058581E-2</v>
          </cell>
          <cell r="EX44">
            <v>4.2924341352058581E-2</v>
          </cell>
          <cell r="EY44">
            <v>4.2924341352058581E-2</v>
          </cell>
          <cell r="EZ44">
            <v>4.2924341352058581E-2</v>
          </cell>
          <cell r="FA44">
            <v>2.5260121601001551E-2</v>
          </cell>
          <cell r="FB44">
            <v>4.2924341352058581E-2</v>
          </cell>
          <cell r="FC44">
            <v>2.7530920301662709E-2</v>
          </cell>
          <cell r="FD44">
            <v>1.2172017327945817E-2</v>
          </cell>
          <cell r="FE44" t="e">
            <v>#N/A</v>
          </cell>
          <cell r="FF44">
            <v>1.2172017327945817E-2</v>
          </cell>
          <cell r="FG44">
            <v>4.2924341352058581E-2</v>
          </cell>
          <cell r="FH44">
            <v>4.2924341352058581E-2</v>
          </cell>
          <cell r="FI44">
            <v>2.7530920301662709E-2</v>
          </cell>
          <cell r="FJ44">
            <v>1.2172017327945817E-2</v>
          </cell>
          <cell r="FK44">
            <v>1.2172017327945817E-2</v>
          </cell>
          <cell r="FL44">
            <v>1.2172017327945817E-2</v>
          </cell>
          <cell r="FM44" t="e">
            <v>#N/A</v>
          </cell>
          <cell r="FN44">
            <v>4.2924341352058581E-2</v>
          </cell>
          <cell r="FO44">
            <v>4.2924341352058581E-2</v>
          </cell>
          <cell r="FP44">
            <v>2.5260121601001551E-2</v>
          </cell>
          <cell r="FQ44">
            <v>1.5271197873346631E-2</v>
          </cell>
          <cell r="FR44">
            <v>1.5271197873346631E-2</v>
          </cell>
          <cell r="FS44">
            <v>2.5260121601001551E-2</v>
          </cell>
          <cell r="FT44">
            <v>2.5260121601001551E-2</v>
          </cell>
          <cell r="FU44">
            <v>2.7530920301662709E-2</v>
          </cell>
          <cell r="FV44">
            <v>4.2924341352058581E-2</v>
          </cell>
          <cell r="FW44">
            <v>1.2172017327945817E-2</v>
          </cell>
          <cell r="FX44">
            <v>2.5260121601001551E-2</v>
          </cell>
          <cell r="FY44" t="e">
            <v>#N/A</v>
          </cell>
          <cell r="FZ44">
            <v>4.2924341352058581E-2</v>
          </cell>
          <cell r="GA44">
            <v>4.2924341352058581E-2</v>
          </cell>
          <cell r="GB44">
            <v>1.5271197873346631E-2</v>
          </cell>
          <cell r="GC44">
            <v>2.7530920301662709E-2</v>
          </cell>
          <cell r="GD44">
            <v>1.2172017327945817E-2</v>
          </cell>
          <cell r="GE44">
            <v>1.5271197873346631E-2</v>
          </cell>
          <cell r="GF44">
            <v>2.7530920301662709E-2</v>
          </cell>
          <cell r="GG44">
            <v>2.5260121601001551E-2</v>
          </cell>
          <cell r="GH44">
            <v>2.5260121601001551E-2</v>
          </cell>
          <cell r="GI44">
            <v>2.5260121601001551E-2</v>
          </cell>
          <cell r="GJ44">
            <v>4.2924341352058581E-2</v>
          </cell>
          <cell r="GK44">
            <v>4.2924341352058581E-2</v>
          </cell>
          <cell r="GL44">
            <v>4.2924341352058581E-2</v>
          </cell>
          <cell r="GM44">
            <v>4.2924341352058581E-2</v>
          </cell>
        </row>
        <row r="45">
          <cell r="B45">
            <v>2.463776857092248E-2</v>
          </cell>
          <cell r="C45">
            <v>4.1157675250355075E-2</v>
          </cell>
          <cell r="D45">
            <v>1.2025641017106237E-2</v>
          </cell>
          <cell r="E45" t="e">
            <v>#N/A</v>
          </cell>
          <cell r="F45">
            <v>4.1157675250355075E-2</v>
          </cell>
          <cell r="G45">
            <v>2.679327673524412E-2</v>
          </cell>
          <cell r="H45">
            <v>1.5041496208436422E-2</v>
          </cell>
          <cell r="I45">
            <v>2.679327673524412E-2</v>
          </cell>
          <cell r="J45">
            <v>1.2025641017106237E-2</v>
          </cell>
          <cell r="K45">
            <v>1.2025641017106237E-2</v>
          </cell>
          <cell r="L45">
            <v>1.5041496208436422E-2</v>
          </cell>
          <cell r="M45">
            <v>4.1157675250355075E-2</v>
          </cell>
          <cell r="N45">
            <v>1.2025641017106237E-2</v>
          </cell>
          <cell r="O45">
            <v>4.1157675250355075E-2</v>
          </cell>
          <cell r="P45">
            <v>4.1157675250355075E-2</v>
          </cell>
          <cell r="Q45">
            <v>2.463776857092248E-2</v>
          </cell>
          <cell r="R45">
            <v>1.2025641017106237E-2</v>
          </cell>
          <cell r="S45">
            <v>4.1157675250355075E-2</v>
          </cell>
          <cell r="T45">
            <v>2.679327673524412E-2</v>
          </cell>
          <cell r="U45">
            <v>1.2025641017106237E-2</v>
          </cell>
          <cell r="V45">
            <v>1.5041496208436422E-2</v>
          </cell>
          <cell r="W45">
            <v>2.679327673524412E-2</v>
          </cell>
          <cell r="X45">
            <v>2.679327673524412E-2</v>
          </cell>
          <cell r="Y45">
            <v>2.679327673524412E-2</v>
          </cell>
          <cell r="Z45">
            <v>2.679327673524412E-2</v>
          </cell>
          <cell r="AA45">
            <v>2.679327673524412E-2</v>
          </cell>
          <cell r="AB45">
            <v>2.463776857092248E-2</v>
          </cell>
          <cell r="AC45">
            <v>2.463776857092248E-2</v>
          </cell>
          <cell r="AD45">
            <v>4.1157675250355075E-2</v>
          </cell>
          <cell r="AE45">
            <v>4.1157675250355075E-2</v>
          </cell>
          <cell r="AF45">
            <v>1.2025641017106237E-2</v>
          </cell>
          <cell r="AG45">
            <v>1.2025641017106237E-2</v>
          </cell>
          <cell r="AH45">
            <v>2.679327673524412E-2</v>
          </cell>
          <cell r="AI45">
            <v>2.463776857092248E-2</v>
          </cell>
          <cell r="AJ45">
            <v>4.1157675250355075E-2</v>
          </cell>
          <cell r="AK45">
            <v>4.1157675250355075E-2</v>
          </cell>
          <cell r="AL45">
            <v>4.1157675250355075E-2</v>
          </cell>
          <cell r="AM45">
            <v>4.1157675250355075E-2</v>
          </cell>
          <cell r="AN45">
            <v>2.679327673524412E-2</v>
          </cell>
          <cell r="AO45">
            <v>4.1157675250355075E-2</v>
          </cell>
          <cell r="AP45">
            <v>4.1157675250355075E-2</v>
          </cell>
          <cell r="AQ45">
            <v>2.679327673524412E-2</v>
          </cell>
          <cell r="AR45" t="e">
            <v>#N/A</v>
          </cell>
          <cell r="AS45">
            <v>1.2025641017106237E-2</v>
          </cell>
          <cell r="AT45">
            <v>1.2025641017106237E-2</v>
          </cell>
          <cell r="AU45">
            <v>1.2025641017106237E-2</v>
          </cell>
          <cell r="AV45">
            <v>4.1157675250355075E-2</v>
          </cell>
          <cell r="AW45">
            <v>2.679327673524412E-2</v>
          </cell>
          <cell r="AX45">
            <v>1.2025641017106237E-2</v>
          </cell>
          <cell r="AY45">
            <v>2.679327673524412E-2</v>
          </cell>
          <cell r="AZ45">
            <v>4.1157675250355075E-2</v>
          </cell>
          <cell r="BA45">
            <v>2.679327673524412E-2</v>
          </cell>
          <cell r="BB45">
            <v>4.1157675250355075E-2</v>
          </cell>
          <cell r="BC45">
            <v>4.1157675250355075E-2</v>
          </cell>
          <cell r="BD45" t="e">
            <v>#N/A</v>
          </cell>
          <cell r="BE45">
            <v>1.2025641017106237E-2</v>
          </cell>
          <cell r="BF45">
            <v>1.2025641017106237E-2</v>
          </cell>
          <cell r="BG45">
            <v>4.1157675250355075E-2</v>
          </cell>
          <cell r="BH45">
            <v>1.2025641017106237E-2</v>
          </cell>
          <cell r="BI45">
            <v>2.463776857092248E-2</v>
          </cell>
          <cell r="BJ45">
            <v>1.2025641017106237E-2</v>
          </cell>
          <cell r="BK45">
            <v>2.463776857092248E-2</v>
          </cell>
          <cell r="BL45">
            <v>4.1157675250355075E-2</v>
          </cell>
          <cell r="BM45">
            <v>1.2025641017106237E-2</v>
          </cell>
          <cell r="BN45">
            <v>1.5041496208436422E-2</v>
          </cell>
          <cell r="BO45">
            <v>4.1157675250355075E-2</v>
          </cell>
          <cell r="BP45">
            <v>4.1157675250355075E-2</v>
          </cell>
          <cell r="BQ45" t="e">
            <v>#N/A</v>
          </cell>
          <cell r="BR45">
            <v>4.1157675250355075E-2</v>
          </cell>
          <cell r="BS45">
            <v>4.1157675250355075E-2</v>
          </cell>
          <cell r="BT45">
            <v>4.1157675250355075E-2</v>
          </cell>
          <cell r="BU45">
            <v>1.2025641017106237E-2</v>
          </cell>
          <cell r="BV45">
            <v>2.679327673524412E-2</v>
          </cell>
          <cell r="BW45">
            <v>2.679327673524412E-2</v>
          </cell>
          <cell r="BX45" t="e">
            <v>#N/A</v>
          </cell>
          <cell r="BY45">
            <v>2.679327673524412E-2</v>
          </cell>
          <cell r="BZ45">
            <v>2.463776857092248E-2</v>
          </cell>
          <cell r="CA45">
            <v>2.679327673524412E-2</v>
          </cell>
          <cell r="CB45">
            <v>1.2025641017106237E-2</v>
          </cell>
          <cell r="CC45">
            <v>2.679327673524412E-2</v>
          </cell>
          <cell r="CD45">
            <v>1.2025641017106237E-2</v>
          </cell>
          <cell r="CE45">
            <v>2.463776857092248E-2</v>
          </cell>
          <cell r="CF45">
            <v>2.463776857092248E-2</v>
          </cell>
          <cell r="CG45">
            <v>1.2025641017106237E-2</v>
          </cell>
          <cell r="CH45">
            <v>4.1157675250355075E-2</v>
          </cell>
          <cell r="CI45">
            <v>4.1157675250355075E-2</v>
          </cell>
          <cell r="CJ45">
            <v>1.2025641017106237E-2</v>
          </cell>
          <cell r="CK45">
            <v>1.2025641017106237E-2</v>
          </cell>
          <cell r="CL45">
            <v>1.2025641017106237E-2</v>
          </cell>
          <cell r="CM45">
            <v>2.679327673524412E-2</v>
          </cell>
          <cell r="CN45">
            <v>4.1157675250355075E-2</v>
          </cell>
          <cell r="CO45">
            <v>2.463776857092248E-2</v>
          </cell>
          <cell r="CP45">
            <v>1.5041496208436422E-2</v>
          </cell>
          <cell r="CQ45">
            <v>4.1157675250355075E-2</v>
          </cell>
          <cell r="CR45">
            <v>1.5041496208436422E-2</v>
          </cell>
          <cell r="CS45">
            <v>2.463776857092248E-2</v>
          </cell>
          <cell r="CT45">
            <v>2.679327673524412E-2</v>
          </cell>
          <cell r="CU45">
            <v>2.463776857092248E-2</v>
          </cell>
          <cell r="CV45">
            <v>4.1157675250355075E-2</v>
          </cell>
          <cell r="CW45">
            <v>2.463776857092248E-2</v>
          </cell>
          <cell r="CX45">
            <v>4.1157675250355075E-2</v>
          </cell>
          <cell r="CY45">
            <v>4.1157675250355075E-2</v>
          </cell>
          <cell r="CZ45">
            <v>4.1157675250355075E-2</v>
          </cell>
          <cell r="DA45" t="e">
            <v>#N/A</v>
          </cell>
          <cell r="DB45">
            <v>2.463776857092248E-2</v>
          </cell>
          <cell r="DC45">
            <v>4.1157675250355075E-2</v>
          </cell>
          <cell r="DD45">
            <v>1.2025641017106237E-2</v>
          </cell>
          <cell r="DE45">
            <v>1.2025641017106237E-2</v>
          </cell>
          <cell r="DF45">
            <v>1.2025641017106237E-2</v>
          </cell>
          <cell r="DG45">
            <v>4.1157675250355075E-2</v>
          </cell>
          <cell r="DH45">
            <v>1.5041496208436422E-2</v>
          </cell>
          <cell r="DI45">
            <v>4.1157675250355075E-2</v>
          </cell>
          <cell r="DJ45">
            <v>2.679327673524412E-2</v>
          </cell>
          <cell r="DK45">
            <v>1.2025641017106237E-2</v>
          </cell>
          <cell r="DL45">
            <v>4.1157675250355075E-2</v>
          </cell>
          <cell r="DM45">
            <v>2.463776857092248E-2</v>
          </cell>
          <cell r="DN45">
            <v>1.2025641017106237E-2</v>
          </cell>
          <cell r="DO45">
            <v>2.463776857092248E-2</v>
          </cell>
          <cell r="DP45">
            <v>4.1157675250355075E-2</v>
          </cell>
          <cell r="DQ45">
            <v>4.1157675250355075E-2</v>
          </cell>
          <cell r="DR45" t="e">
            <v>#N/A</v>
          </cell>
          <cell r="DS45">
            <v>4.1157675250355075E-2</v>
          </cell>
          <cell r="DT45">
            <v>4.1157675250355075E-2</v>
          </cell>
          <cell r="DU45">
            <v>2.463776857092248E-2</v>
          </cell>
          <cell r="DV45">
            <v>4.1157675250355075E-2</v>
          </cell>
          <cell r="DW45" t="e">
            <v>#N/A</v>
          </cell>
          <cell r="DX45">
            <v>4.1157675250355075E-2</v>
          </cell>
          <cell r="DY45">
            <v>4.1157675250355075E-2</v>
          </cell>
          <cell r="DZ45">
            <v>2.679327673524412E-2</v>
          </cell>
          <cell r="EA45">
            <v>1.2025641017106237E-2</v>
          </cell>
          <cell r="EB45">
            <v>1.2025641017106237E-2</v>
          </cell>
          <cell r="EC45">
            <v>2.463776857092248E-2</v>
          </cell>
          <cell r="ED45">
            <v>2.463776857092248E-2</v>
          </cell>
          <cell r="EE45">
            <v>1.2025641017106237E-2</v>
          </cell>
          <cell r="EF45">
            <v>4.1157675250355075E-2</v>
          </cell>
          <cell r="EG45">
            <v>2.463776857092248E-2</v>
          </cell>
          <cell r="EH45">
            <v>2.679327673524412E-2</v>
          </cell>
          <cell r="EI45">
            <v>2.679327673524412E-2</v>
          </cell>
          <cell r="EJ45">
            <v>2.463776857092248E-2</v>
          </cell>
          <cell r="EK45">
            <v>2.463776857092248E-2</v>
          </cell>
          <cell r="EL45">
            <v>2.463776857092248E-2</v>
          </cell>
          <cell r="EM45">
            <v>1.2025641017106237E-2</v>
          </cell>
          <cell r="EN45">
            <v>2.679327673524412E-2</v>
          </cell>
          <cell r="EO45" t="e">
            <v>#N/A</v>
          </cell>
          <cell r="EP45">
            <v>1.2025641017106237E-2</v>
          </cell>
          <cell r="EQ45">
            <v>2.679327673524412E-2</v>
          </cell>
          <cell r="ER45">
            <v>4.1157675250355075E-2</v>
          </cell>
          <cell r="ES45">
            <v>4.1157675250355075E-2</v>
          </cell>
          <cell r="ET45" t="e">
            <v>#N/A</v>
          </cell>
          <cell r="EU45">
            <v>1.2025641017106237E-2</v>
          </cell>
          <cell r="EV45">
            <v>1.5041496208436422E-2</v>
          </cell>
          <cell r="EW45">
            <v>4.1157675250355075E-2</v>
          </cell>
          <cell r="EX45">
            <v>4.1157675250355075E-2</v>
          </cell>
          <cell r="EY45">
            <v>4.1157675250355075E-2</v>
          </cell>
          <cell r="EZ45">
            <v>4.1157675250355075E-2</v>
          </cell>
          <cell r="FA45">
            <v>2.463776857092248E-2</v>
          </cell>
          <cell r="FB45">
            <v>4.1157675250355075E-2</v>
          </cell>
          <cell r="FC45">
            <v>2.679327673524412E-2</v>
          </cell>
          <cell r="FD45">
            <v>1.2025641017106237E-2</v>
          </cell>
          <cell r="FE45" t="e">
            <v>#N/A</v>
          </cell>
          <cell r="FF45">
            <v>1.2025641017106237E-2</v>
          </cell>
          <cell r="FG45">
            <v>4.1157675250355075E-2</v>
          </cell>
          <cell r="FH45">
            <v>4.1157675250355075E-2</v>
          </cell>
          <cell r="FI45">
            <v>2.679327673524412E-2</v>
          </cell>
          <cell r="FJ45">
            <v>1.2025641017106237E-2</v>
          </cell>
          <cell r="FK45">
            <v>1.2025641017106237E-2</v>
          </cell>
          <cell r="FL45">
            <v>1.2025641017106237E-2</v>
          </cell>
          <cell r="FM45" t="e">
            <v>#N/A</v>
          </cell>
          <cell r="FN45">
            <v>4.1157675250355075E-2</v>
          </cell>
          <cell r="FO45">
            <v>4.1157675250355075E-2</v>
          </cell>
          <cell r="FP45">
            <v>2.463776857092248E-2</v>
          </cell>
          <cell r="FQ45">
            <v>1.5041496208436422E-2</v>
          </cell>
          <cell r="FR45">
            <v>1.5041496208436422E-2</v>
          </cell>
          <cell r="FS45">
            <v>2.463776857092248E-2</v>
          </cell>
          <cell r="FT45">
            <v>2.463776857092248E-2</v>
          </cell>
          <cell r="FU45">
            <v>2.679327673524412E-2</v>
          </cell>
          <cell r="FV45">
            <v>4.1157675250355075E-2</v>
          </cell>
          <cell r="FW45">
            <v>1.2025641017106237E-2</v>
          </cell>
          <cell r="FX45">
            <v>2.463776857092248E-2</v>
          </cell>
          <cell r="FY45" t="e">
            <v>#N/A</v>
          </cell>
          <cell r="FZ45">
            <v>4.1157675250355075E-2</v>
          </cell>
          <cell r="GA45">
            <v>4.1157675250355075E-2</v>
          </cell>
          <cell r="GB45">
            <v>1.5041496208436422E-2</v>
          </cell>
          <cell r="GC45">
            <v>2.679327673524412E-2</v>
          </cell>
          <cell r="GD45">
            <v>1.2025641017106237E-2</v>
          </cell>
          <cell r="GE45">
            <v>1.5041496208436422E-2</v>
          </cell>
          <cell r="GF45">
            <v>2.679327673524412E-2</v>
          </cell>
          <cell r="GG45">
            <v>2.463776857092248E-2</v>
          </cell>
          <cell r="GH45">
            <v>2.463776857092248E-2</v>
          </cell>
          <cell r="GI45">
            <v>2.463776857092248E-2</v>
          </cell>
          <cell r="GJ45">
            <v>4.1157675250355075E-2</v>
          </cell>
          <cell r="GK45">
            <v>4.1157675250355075E-2</v>
          </cell>
          <cell r="GL45">
            <v>4.1157675250355075E-2</v>
          </cell>
          <cell r="GM45">
            <v>4.1157675250355075E-2</v>
          </cell>
        </row>
        <row r="46">
          <cell r="B46">
            <v>2.404534492739363E-2</v>
          </cell>
          <cell r="C46">
            <v>3.9530684188116449E-2</v>
          </cell>
          <cell r="D46">
            <v>1.1882743410552177E-2</v>
          </cell>
          <cell r="E46" t="e">
            <v>#N/A</v>
          </cell>
          <cell r="F46">
            <v>3.9530684188116449E-2</v>
          </cell>
          <cell r="G46">
            <v>2.6094129502323593E-2</v>
          </cell>
          <cell r="H46">
            <v>1.4818602258747093E-2</v>
          </cell>
          <cell r="I46">
            <v>2.6094129502323593E-2</v>
          </cell>
          <cell r="J46">
            <v>1.1882743410552177E-2</v>
          </cell>
          <cell r="K46">
            <v>1.1882743410552177E-2</v>
          </cell>
          <cell r="L46">
            <v>1.4818602258747093E-2</v>
          </cell>
          <cell r="M46">
            <v>3.9530684188116449E-2</v>
          </cell>
          <cell r="N46">
            <v>1.1882743410552177E-2</v>
          </cell>
          <cell r="O46">
            <v>3.9530684188116449E-2</v>
          </cell>
          <cell r="P46">
            <v>3.9530684188116449E-2</v>
          </cell>
          <cell r="Q46">
            <v>2.404534492739363E-2</v>
          </cell>
          <cell r="R46">
            <v>1.1882743410552177E-2</v>
          </cell>
          <cell r="S46">
            <v>3.9530684188116449E-2</v>
          </cell>
          <cell r="T46">
            <v>2.6094129502323593E-2</v>
          </cell>
          <cell r="U46">
            <v>1.1882743410552177E-2</v>
          </cell>
          <cell r="V46">
            <v>1.4818602258747093E-2</v>
          </cell>
          <cell r="W46">
            <v>2.6094129502323593E-2</v>
          </cell>
          <cell r="X46">
            <v>2.6094129502323593E-2</v>
          </cell>
          <cell r="Y46">
            <v>2.6094129502323593E-2</v>
          </cell>
          <cell r="Z46">
            <v>2.6094129502323593E-2</v>
          </cell>
          <cell r="AA46">
            <v>2.6094129502323593E-2</v>
          </cell>
          <cell r="AB46">
            <v>2.404534492739363E-2</v>
          </cell>
          <cell r="AC46">
            <v>2.404534492739363E-2</v>
          </cell>
          <cell r="AD46">
            <v>3.9530684188116449E-2</v>
          </cell>
          <cell r="AE46">
            <v>3.9530684188116449E-2</v>
          </cell>
          <cell r="AF46">
            <v>1.1882743410552177E-2</v>
          </cell>
          <cell r="AG46">
            <v>1.1882743410552177E-2</v>
          </cell>
          <cell r="AH46">
            <v>2.6094129502323593E-2</v>
          </cell>
          <cell r="AI46">
            <v>2.404534492739363E-2</v>
          </cell>
          <cell r="AJ46">
            <v>3.9530684188116449E-2</v>
          </cell>
          <cell r="AK46">
            <v>3.9530684188116449E-2</v>
          </cell>
          <cell r="AL46">
            <v>3.9530684188116449E-2</v>
          </cell>
          <cell r="AM46">
            <v>3.9530684188116449E-2</v>
          </cell>
          <cell r="AN46">
            <v>2.6094129502323593E-2</v>
          </cell>
          <cell r="AO46">
            <v>3.9530684188116449E-2</v>
          </cell>
          <cell r="AP46">
            <v>3.9530684188116449E-2</v>
          </cell>
          <cell r="AQ46">
            <v>2.6094129502323593E-2</v>
          </cell>
          <cell r="AR46" t="e">
            <v>#N/A</v>
          </cell>
          <cell r="AS46">
            <v>1.1882743410552399E-2</v>
          </cell>
          <cell r="AT46">
            <v>1.1882743410552177E-2</v>
          </cell>
          <cell r="AU46">
            <v>1.1882743410552177E-2</v>
          </cell>
          <cell r="AV46">
            <v>3.9530684188116449E-2</v>
          </cell>
          <cell r="AW46">
            <v>2.6094129502323593E-2</v>
          </cell>
          <cell r="AX46">
            <v>1.1882743410552177E-2</v>
          </cell>
          <cell r="AY46">
            <v>2.6094129502323593E-2</v>
          </cell>
          <cell r="AZ46">
            <v>3.9530684188116449E-2</v>
          </cell>
          <cell r="BA46">
            <v>2.6094129502323593E-2</v>
          </cell>
          <cell r="BB46">
            <v>3.9530684188116449E-2</v>
          </cell>
          <cell r="BC46">
            <v>3.9530684188116449E-2</v>
          </cell>
          <cell r="BD46" t="e">
            <v>#N/A</v>
          </cell>
          <cell r="BE46">
            <v>1.1882743410552177E-2</v>
          </cell>
          <cell r="BF46">
            <v>1.1882743410552177E-2</v>
          </cell>
          <cell r="BG46">
            <v>3.9530684188116449E-2</v>
          </cell>
          <cell r="BH46">
            <v>1.1882743410552177E-2</v>
          </cell>
          <cell r="BI46">
            <v>2.404534492739363E-2</v>
          </cell>
          <cell r="BJ46">
            <v>1.1882743410552177E-2</v>
          </cell>
          <cell r="BK46">
            <v>2.404534492739363E-2</v>
          </cell>
          <cell r="BL46">
            <v>3.9530684188116449E-2</v>
          </cell>
          <cell r="BM46">
            <v>1.1882743410552177E-2</v>
          </cell>
          <cell r="BN46">
            <v>1.4818602258747093E-2</v>
          </cell>
          <cell r="BO46">
            <v>3.9530684188116449E-2</v>
          </cell>
          <cell r="BP46">
            <v>3.9530684188116449E-2</v>
          </cell>
          <cell r="BQ46" t="e">
            <v>#N/A</v>
          </cell>
          <cell r="BR46">
            <v>3.9530684188116449E-2</v>
          </cell>
          <cell r="BS46">
            <v>3.9530684188116449E-2</v>
          </cell>
          <cell r="BT46">
            <v>3.9530684188116449E-2</v>
          </cell>
          <cell r="BU46">
            <v>1.1882743410552177E-2</v>
          </cell>
          <cell r="BV46">
            <v>2.6094129502323593E-2</v>
          </cell>
          <cell r="BW46">
            <v>2.6094129502323593E-2</v>
          </cell>
          <cell r="BX46" t="e">
            <v>#N/A</v>
          </cell>
          <cell r="BY46">
            <v>2.6094129502323593E-2</v>
          </cell>
          <cell r="BZ46">
            <v>2.404534492739363E-2</v>
          </cell>
          <cell r="CA46">
            <v>2.6094129502323593E-2</v>
          </cell>
          <cell r="CB46">
            <v>1.1882743410552177E-2</v>
          </cell>
          <cell r="CC46">
            <v>2.6094129502323593E-2</v>
          </cell>
          <cell r="CD46">
            <v>1.1882743410552177E-2</v>
          </cell>
          <cell r="CE46">
            <v>2.404534492739363E-2</v>
          </cell>
          <cell r="CF46">
            <v>2.404534492739363E-2</v>
          </cell>
          <cell r="CG46">
            <v>1.1882743410552177E-2</v>
          </cell>
          <cell r="CH46">
            <v>3.9530684188116449E-2</v>
          </cell>
          <cell r="CI46">
            <v>3.9530684188116449E-2</v>
          </cell>
          <cell r="CJ46">
            <v>1.1882743410552177E-2</v>
          </cell>
          <cell r="CK46">
            <v>1.1882743410552177E-2</v>
          </cell>
          <cell r="CL46">
            <v>1.1882743410552177E-2</v>
          </cell>
          <cell r="CM46">
            <v>2.6094129502323593E-2</v>
          </cell>
          <cell r="CN46">
            <v>3.9530684188116449E-2</v>
          </cell>
          <cell r="CO46">
            <v>2.404534492739363E-2</v>
          </cell>
          <cell r="CP46">
            <v>1.4818602258747093E-2</v>
          </cell>
          <cell r="CQ46">
            <v>3.9530684188116449E-2</v>
          </cell>
          <cell r="CR46">
            <v>1.4818602258747093E-2</v>
          </cell>
          <cell r="CS46">
            <v>2.404534492739363E-2</v>
          </cell>
          <cell r="CT46">
            <v>2.6094129502323593E-2</v>
          </cell>
          <cell r="CU46">
            <v>2.404534492739363E-2</v>
          </cell>
          <cell r="CV46">
            <v>3.9530684188116449E-2</v>
          </cell>
          <cell r="CW46">
            <v>2.404534492739363E-2</v>
          </cell>
          <cell r="CX46">
            <v>3.9530684188116449E-2</v>
          </cell>
          <cell r="CY46">
            <v>3.9530684188116449E-2</v>
          </cell>
          <cell r="CZ46">
            <v>3.9530684188116449E-2</v>
          </cell>
          <cell r="DA46" t="e">
            <v>#N/A</v>
          </cell>
          <cell r="DB46">
            <v>2.404534492739363E-2</v>
          </cell>
          <cell r="DC46">
            <v>3.9530684188116449E-2</v>
          </cell>
          <cell r="DD46">
            <v>1.1882743410552177E-2</v>
          </cell>
          <cell r="DE46">
            <v>1.1882743410552177E-2</v>
          </cell>
          <cell r="DF46">
            <v>1.1882743410552177E-2</v>
          </cell>
          <cell r="DG46">
            <v>3.9530684188116449E-2</v>
          </cell>
          <cell r="DH46">
            <v>1.4818602258747093E-2</v>
          </cell>
          <cell r="DI46">
            <v>3.9530684188116449E-2</v>
          </cell>
          <cell r="DJ46">
            <v>2.6094129502323593E-2</v>
          </cell>
          <cell r="DK46">
            <v>1.1882743410552177E-2</v>
          </cell>
          <cell r="DL46">
            <v>3.9530684188116449E-2</v>
          </cell>
          <cell r="DM46">
            <v>2.404534492739363E-2</v>
          </cell>
          <cell r="DN46">
            <v>1.1882743410552177E-2</v>
          </cell>
          <cell r="DO46">
            <v>2.404534492739363E-2</v>
          </cell>
          <cell r="DP46">
            <v>3.9530684188116227E-2</v>
          </cell>
          <cell r="DQ46">
            <v>3.9530684188116449E-2</v>
          </cell>
          <cell r="DR46" t="e">
            <v>#N/A</v>
          </cell>
          <cell r="DS46">
            <v>3.9530684188116449E-2</v>
          </cell>
          <cell r="DT46">
            <v>3.9530684188116449E-2</v>
          </cell>
          <cell r="DU46">
            <v>2.404534492739363E-2</v>
          </cell>
          <cell r="DV46">
            <v>3.9530684188116449E-2</v>
          </cell>
          <cell r="DW46" t="e">
            <v>#N/A</v>
          </cell>
          <cell r="DX46">
            <v>3.9530684188116449E-2</v>
          </cell>
          <cell r="DY46">
            <v>3.9530684188116449E-2</v>
          </cell>
          <cell r="DZ46">
            <v>2.6094129502323593E-2</v>
          </cell>
          <cell r="EA46">
            <v>1.1882743410552177E-2</v>
          </cell>
          <cell r="EB46">
            <v>1.1882743410552177E-2</v>
          </cell>
          <cell r="EC46">
            <v>2.404534492739363E-2</v>
          </cell>
          <cell r="ED46">
            <v>2.404534492739363E-2</v>
          </cell>
          <cell r="EE46">
            <v>1.1882743410552177E-2</v>
          </cell>
          <cell r="EF46">
            <v>3.9530684188116449E-2</v>
          </cell>
          <cell r="EG46">
            <v>2.404534492739363E-2</v>
          </cell>
          <cell r="EH46">
            <v>2.6094129502323593E-2</v>
          </cell>
          <cell r="EI46">
            <v>2.6094129502323593E-2</v>
          </cell>
          <cell r="EJ46">
            <v>2.404534492739363E-2</v>
          </cell>
          <cell r="EK46">
            <v>2.404534492739363E-2</v>
          </cell>
          <cell r="EL46">
            <v>2.404534492739363E-2</v>
          </cell>
          <cell r="EM46">
            <v>1.1882743410552177E-2</v>
          </cell>
          <cell r="EN46">
            <v>2.6094129502323593E-2</v>
          </cell>
          <cell r="EO46" t="e">
            <v>#N/A</v>
          </cell>
          <cell r="EP46">
            <v>1.1882743410552177E-2</v>
          </cell>
          <cell r="EQ46">
            <v>2.6094129502323593E-2</v>
          </cell>
          <cell r="ER46">
            <v>3.9530684188116449E-2</v>
          </cell>
          <cell r="ES46">
            <v>3.9530684188116449E-2</v>
          </cell>
          <cell r="ET46" t="e">
            <v>#N/A</v>
          </cell>
          <cell r="EU46">
            <v>1.1882743410552177E-2</v>
          </cell>
          <cell r="EV46">
            <v>1.4818602258747093E-2</v>
          </cell>
          <cell r="EW46">
            <v>3.9530684188116449E-2</v>
          </cell>
          <cell r="EX46">
            <v>3.9530684188116449E-2</v>
          </cell>
          <cell r="EY46">
            <v>3.9530684188116449E-2</v>
          </cell>
          <cell r="EZ46">
            <v>3.9530684188116449E-2</v>
          </cell>
          <cell r="FA46">
            <v>2.404534492739363E-2</v>
          </cell>
          <cell r="FB46">
            <v>3.9530684188116449E-2</v>
          </cell>
          <cell r="FC46">
            <v>2.6094129502323593E-2</v>
          </cell>
          <cell r="FD46">
            <v>1.1882743410552177E-2</v>
          </cell>
          <cell r="FE46" t="e">
            <v>#N/A</v>
          </cell>
          <cell r="FF46">
            <v>1.1882743410552177E-2</v>
          </cell>
          <cell r="FG46">
            <v>3.9530684188116449E-2</v>
          </cell>
          <cell r="FH46">
            <v>3.9530684188116449E-2</v>
          </cell>
          <cell r="FI46">
            <v>2.6094129502323593E-2</v>
          </cell>
          <cell r="FJ46">
            <v>1.1882743410552177E-2</v>
          </cell>
          <cell r="FK46">
            <v>1.1882743410552177E-2</v>
          </cell>
          <cell r="FL46">
            <v>1.1882743410552177E-2</v>
          </cell>
          <cell r="FM46" t="e">
            <v>#N/A</v>
          </cell>
          <cell r="FN46">
            <v>3.9530684188116449E-2</v>
          </cell>
          <cell r="FO46">
            <v>3.9530684188116449E-2</v>
          </cell>
          <cell r="FP46">
            <v>2.404534492739363E-2</v>
          </cell>
          <cell r="FQ46">
            <v>1.4818602258747093E-2</v>
          </cell>
          <cell r="FR46">
            <v>1.4818602258747093E-2</v>
          </cell>
          <cell r="FS46">
            <v>2.404534492739363E-2</v>
          </cell>
          <cell r="FT46">
            <v>2.404534492739363E-2</v>
          </cell>
          <cell r="FU46">
            <v>2.6094129502323593E-2</v>
          </cell>
          <cell r="FV46">
            <v>3.9530684188116449E-2</v>
          </cell>
          <cell r="FW46">
            <v>1.1882743410552177E-2</v>
          </cell>
          <cell r="FX46">
            <v>2.404534492739363E-2</v>
          </cell>
          <cell r="FY46" t="e">
            <v>#N/A</v>
          </cell>
          <cell r="FZ46">
            <v>3.9530684188116449E-2</v>
          </cell>
          <cell r="GA46">
            <v>3.9530684188116449E-2</v>
          </cell>
          <cell r="GB46">
            <v>1.4818602258747093E-2</v>
          </cell>
          <cell r="GC46">
            <v>2.6094129502323593E-2</v>
          </cell>
          <cell r="GD46">
            <v>1.1882743410552177E-2</v>
          </cell>
          <cell r="GE46">
            <v>1.4818602258747093E-2</v>
          </cell>
          <cell r="GF46">
            <v>2.6094129502323593E-2</v>
          </cell>
          <cell r="GG46">
            <v>2.404534492739363E-2</v>
          </cell>
          <cell r="GH46">
            <v>2.404534492739363E-2</v>
          </cell>
          <cell r="GI46">
            <v>2.404534492739363E-2</v>
          </cell>
          <cell r="GJ46">
            <v>3.9530684188116449E-2</v>
          </cell>
          <cell r="GK46">
            <v>3.9530684188116449E-2</v>
          </cell>
          <cell r="GL46">
            <v>3.9530684188116449E-2</v>
          </cell>
          <cell r="GM46">
            <v>3.9530684188116449E-2</v>
          </cell>
        </row>
        <row r="47">
          <cell r="B47">
            <v>2.348074237776876E-2</v>
          </cell>
          <cell r="C47">
            <v>3.8027433715427161E-2</v>
          </cell>
          <cell r="D47">
            <v>1.1743201954903748E-2</v>
          </cell>
          <cell r="E47" t="e">
            <v>#N/A</v>
          </cell>
          <cell r="F47">
            <v>3.8027433715427161E-2</v>
          </cell>
          <cell r="G47">
            <v>2.5430541655061756E-2</v>
          </cell>
          <cell r="H47">
            <v>1.4602217801057638E-2</v>
          </cell>
          <cell r="I47">
            <v>2.5430541655061756E-2</v>
          </cell>
          <cell r="J47">
            <v>1.1743201954903748E-2</v>
          </cell>
          <cell r="K47">
            <v>1.1743201954903748E-2</v>
          </cell>
          <cell r="L47">
            <v>1.4602217801057638E-2</v>
          </cell>
          <cell r="M47">
            <v>3.8027433715427161E-2</v>
          </cell>
          <cell r="N47">
            <v>1.1743201954903748E-2</v>
          </cell>
          <cell r="O47">
            <v>3.8027433715427161E-2</v>
          </cell>
          <cell r="P47">
            <v>3.8027433715427161E-2</v>
          </cell>
          <cell r="Q47">
            <v>2.348074237776876E-2</v>
          </cell>
          <cell r="R47">
            <v>1.1743201954903748E-2</v>
          </cell>
          <cell r="S47">
            <v>3.8027433715427161E-2</v>
          </cell>
          <cell r="T47">
            <v>2.5430541655061756E-2</v>
          </cell>
          <cell r="U47">
            <v>1.1743201954903748E-2</v>
          </cell>
          <cell r="V47">
            <v>1.4602217801057638E-2</v>
          </cell>
          <cell r="W47">
            <v>2.5430541655061756E-2</v>
          </cell>
          <cell r="X47">
            <v>2.5430541655061756E-2</v>
          </cell>
          <cell r="Y47">
            <v>2.5430541655061756E-2</v>
          </cell>
          <cell r="Z47">
            <v>2.5430541655061756E-2</v>
          </cell>
          <cell r="AA47">
            <v>2.5430541655061756E-2</v>
          </cell>
          <cell r="AB47">
            <v>2.348074237776876E-2</v>
          </cell>
          <cell r="AC47">
            <v>2.348074237776876E-2</v>
          </cell>
          <cell r="AD47">
            <v>3.8027433715427161E-2</v>
          </cell>
          <cell r="AE47">
            <v>3.8027433715427161E-2</v>
          </cell>
          <cell r="AF47">
            <v>1.1743201954903748E-2</v>
          </cell>
          <cell r="AG47">
            <v>1.1743201954903748E-2</v>
          </cell>
          <cell r="AH47">
            <v>2.5430541655061756E-2</v>
          </cell>
          <cell r="AI47">
            <v>2.348074237776876E-2</v>
          </cell>
          <cell r="AJ47">
            <v>3.8027433715427161E-2</v>
          </cell>
          <cell r="AK47">
            <v>3.8027433715427161E-2</v>
          </cell>
          <cell r="AL47">
            <v>3.8027433715427161E-2</v>
          </cell>
          <cell r="AM47">
            <v>3.8027433715427161E-2</v>
          </cell>
          <cell r="AN47">
            <v>2.5430541655061756E-2</v>
          </cell>
          <cell r="AO47">
            <v>3.8027433715427161E-2</v>
          </cell>
          <cell r="AP47">
            <v>3.8027433715427161E-2</v>
          </cell>
          <cell r="AQ47">
            <v>2.5430541655061756E-2</v>
          </cell>
          <cell r="AR47" t="e">
            <v>#N/A</v>
          </cell>
          <cell r="AS47">
            <v>1.1743201954903748E-2</v>
          </cell>
          <cell r="AT47">
            <v>1.1743201954903748E-2</v>
          </cell>
          <cell r="AU47">
            <v>1.1743201954903748E-2</v>
          </cell>
          <cell r="AV47">
            <v>3.8027433715427161E-2</v>
          </cell>
          <cell r="AW47">
            <v>2.5430541655061756E-2</v>
          </cell>
          <cell r="AX47">
            <v>1.1743201954903748E-2</v>
          </cell>
          <cell r="AY47">
            <v>2.5430541655061756E-2</v>
          </cell>
          <cell r="AZ47">
            <v>3.8027433715427161E-2</v>
          </cell>
          <cell r="BA47">
            <v>2.5430541655061756E-2</v>
          </cell>
          <cell r="BB47">
            <v>3.8027433715427161E-2</v>
          </cell>
          <cell r="BC47">
            <v>3.8027433715427161E-2</v>
          </cell>
          <cell r="BD47" t="e">
            <v>#N/A</v>
          </cell>
          <cell r="BE47">
            <v>1.1743201954903748E-2</v>
          </cell>
          <cell r="BF47">
            <v>1.1743201954903748E-2</v>
          </cell>
          <cell r="BG47">
            <v>3.8027433715427161E-2</v>
          </cell>
          <cell r="BH47">
            <v>1.1743201954903748E-2</v>
          </cell>
          <cell r="BI47">
            <v>2.348074237776876E-2</v>
          </cell>
          <cell r="BJ47">
            <v>1.1743201954903748E-2</v>
          </cell>
          <cell r="BK47">
            <v>2.348074237776876E-2</v>
          </cell>
          <cell r="BL47">
            <v>3.8027433715427161E-2</v>
          </cell>
          <cell r="BM47">
            <v>1.1743201954903748E-2</v>
          </cell>
          <cell r="BN47">
            <v>1.4602217801057638E-2</v>
          </cell>
          <cell r="BO47">
            <v>3.8027433715427161E-2</v>
          </cell>
          <cell r="BP47">
            <v>3.8027433715427161E-2</v>
          </cell>
          <cell r="BQ47" t="e">
            <v>#N/A</v>
          </cell>
          <cell r="BR47">
            <v>3.8027433715427161E-2</v>
          </cell>
          <cell r="BS47">
            <v>3.8027433715427161E-2</v>
          </cell>
          <cell r="BT47">
            <v>3.8027433715427161E-2</v>
          </cell>
          <cell r="BU47">
            <v>1.1743201954903748E-2</v>
          </cell>
          <cell r="BV47">
            <v>2.5430541655061756E-2</v>
          </cell>
          <cell r="BW47">
            <v>2.5430541655061756E-2</v>
          </cell>
          <cell r="BX47" t="e">
            <v>#N/A</v>
          </cell>
          <cell r="BY47">
            <v>2.5430541655061756E-2</v>
          </cell>
          <cell r="BZ47">
            <v>2.348074237776876E-2</v>
          </cell>
          <cell r="CA47">
            <v>2.5430541655061756E-2</v>
          </cell>
          <cell r="CB47">
            <v>1.1743201954903748E-2</v>
          </cell>
          <cell r="CC47">
            <v>2.5430541655061756E-2</v>
          </cell>
          <cell r="CD47">
            <v>1.1743201954903748E-2</v>
          </cell>
          <cell r="CE47">
            <v>2.348074237776876E-2</v>
          </cell>
          <cell r="CF47">
            <v>2.348074237776876E-2</v>
          </cell>
          <cell r="CG47">
            <v>1.1743201954903748E-2</v>
          </cell>
          <cell r="CH47">
            <v>3.8027433715427161E-2</v>
          </cell>
          <cell r="CI47">
            <v>3.8027433715427161E-2</v>
          </cell>
          <cell r="CJ47">
            <v>1.1743201954903748E-2</v>
          </cell>
          <cell r="CK47">
            <v>1.1743201954903748E-2</v>
          </cell>
          <cell r="CL47">
            <v>1.1743201954903748E-2</v>
          </cell>
          <cell r="CM47">
            <v>2.5430541655061756E-2</v>
          </cell>
          <cell r="CN47">
            <v>3.8027433715427161E-2</v>
          </cell>
          <cell r="CO47">
            <v>2.348074237776876E-2</v>
          </cell>
          <cell r="CP47">
            <v>1.4602217801057638E-2</v>
          </cell>
          <cell r="CQ47">
            <v>3.8027433715427161E-2</v>
          </cell>
          <cell r="CR47">
            <v>1.4602217801057638E-2</v>
          </cell>
          <cell r="CS47">
            <v>2.348074237776876E-2</v>
          </cell>
          <cell r="CT47">
            <v>2.5430541655061756E-2</v>
          </cell>
          <cell r="CU47">
            <v>2.348074237776876E-2</v>
          </cell>
          <cell r="CV47">
            <v>3.8027433715427161E-2</v>
          </cell>
          <cell r="CW47">
            <v>2.348074237776876E-2</v>
          </cell>
          <cell r="CX47">
            <v>3.8027433715427161E-2</v>
          </cell>
          <cell r="CY47">
            <v>3.8027433715427161E-2</v>
          </cell>
          <cell r="CZ47">
            <v>3.8027433715427161E-2</v>
          </cell>
          <cell r="DA47" t="e">
            <v>#N/A</v>
          </cell>
          <cell r="DB47">
            <v>2.348074237776876E-2</v>
          </cell>
          <cell r="DC47">
            <v>3.8027433715427161E-2</v>
          </cell>
          <cell r="DD47">
            <v>1.1743201954903748E-2</v>
          </cell>
          <cell r="DE47">
            <v>1.1743201954903748E-2</v>
          </cell>
          <cell r="DF47">
            <v>1.1743201954903748E-2</v>
          </cell>
          <cell r="DG47">
            <v>3.8027433715427161E-2</v>
          </cell>
          <cell r="DH47">
            <v>1.4602217801057638E-2</v>
          </cell>
          <cell r="DI47">
            <v>3.8027433715427161E-2</v>
          </cell>
          <cell r="DJ47">
            <v>2.5430541655061756E-2</v>
          </cell>
          <cell r="DK47">
            <v>1.1743201954903748E-2</v>
          </cell>
          <cell r="DL47">
            <v>3.8027433715427161E-2</v>
          </cell>
          <cell r="DM47">
            <v>2.348074237776876E-2</v>
          </cell>
          <cell r="DN47">
            <v>1.1743201954903748E-2</v>
          </cell>
          <cell r="DO47">
            <v>2.348074237776876E-2</v>
          </cell>
          <cell r="DP47">
            <v>3.8027433715427161E-2</v>
          </cell>
          <cell r="DQ47">
            <v>3.8027433715427161E-2</v>
          </cell>
          <cell r="DR47" t="e">
            <v>#N/A</v>
          </cell>
          <cell r="DS47">
            <v>3.8027433715427161E-2</v>
          </cell>
          <cell r="DT47">
            <v>3.8027433715427161E-2</v>
          </cell>
          <cell r="DU47">
            <v>2.348074237776876E-2</v>
          </cell>
          <cell r="DV47">
            <v>3.8027433715427161E-2</v>
          </cell>
          <cell r="DW47" t="e">
            <v>#N/A</v>
          </cell>
          <cell r="DX47">
            <v>3.8027433715427161E-2</v>
          </cell>
          <cell r="DY47">
            <v>3.8027433715427161E-2</v>
          </cell>
          <cell r="DZ47">
            <v>2.5430541655061756E-2</v>
          </cell>
          <cell r="EA47">
            <v>1.1743201954903748E-2</v>
          </cell>
          <cell r="EB47">
            <v>1.1743201954903748E-2</v>
          </cell>
          <cell r="EC47">
            <v>2.348074237776876E-2</v>
          </cell>
          <cell r="ED47">
            <v>2.348074237776876E-2</v>
          </cell>
          <cell r="EE47">
            <v>1.1743201954903748E-2</v>
          </cell>
          <cell r="EF47">
            <v>3.8027433715427161E-2</v>
          </cell>
          <cell r="EG47">
            <v>2.348074237776876E-2</v>
          </cell>
          <cell r="EH47">
            <v>2.5430541655061756E-2</v>
          </cell>
          <cell r="EI47">
            <v>2.5430541655061756E-2</v>
          </cell>
          <cell r="EJ47">
            <v>2.348074237776876E-2</v>
          </cell>
          <cell r="EK47">
            <v>2.348074237776876E-2</v>
          </cell>
          <cell r="EL47">
            <v>2.348074237776876E-2</v>
          </cell>
          <cell r="EM47">
            <v>1.1743201954903748E-2</v>
          </cell>
          <cell r="EN47">
            <v>2.5430541655061756E-2</v>
          </cell>
          <cell r="EO47" t="e">
            <v>#N/A</v>
          </cell>
          <cell r="EP47">
            <v>1.1743201954903748E-2</v>
          </cell>
          <cell r="EQ47">
            <v>2.5430541655061756E-2</v>
          </cell>
          <cell r="ER47">
            <v>3.8027433715427161E-2</v>
          </cell>
          <cell r="ES47">
            <v>3.8027433715427161E-2</v>
          </cell>
          <cell r="ET47" t="e">
            <v>#N/A</v>
          </cell>
          <cell r="EU47">
            <v>1.1743201954903748E-2</v>
          </cell>
          <cell r="EV47">
            <v>1.4602217801057638E-2</v>
          </cell>
          <cell r="EW47">
            <v>3.8027433715427161E-2</v>
          </cell>
          <cell r="EX47">
            <v>3.8027433715427161E-2</v>
          </cell>
          <cell r="EY47">
            <v>3.8027433715427161E-2</v>
          </cell>
          <cell r="EZ47">
            <v>3.8027433715427161E-2</v>
          </cell>
          <cell r="FA47">
            <v>2.348074237776876E-2</v>
          </cell>
          <cell r="FB47">
            <v>3.8027433715427161E-2</v>
          </cell>
          <cell r="FC47">
            <v>2.5430541655061756E-2</v>
          </cell>
          <cell r="FD47">
            <v>1.1743201954903748E-2</v>
          </cell>
          <cell r="FE47" t="e">
            <v>#N/A</v>
          </cell>
          <cell r="FF47">
            <v>1.1743201954903748E-2</v>
          </cell>
          <cell r="FG47">
            <v>3.8027433715427161E-2</v>
          </cell>
          <cell r="FH47">
            <v>3.8027433715427161E-2</v>
          </cell>
          <cell r="FI47">
            <v>2.5430541655061756E-2</v>
          </cell>
          <cell r="FJ47">
            <v>1.1743201954903748E-2</v>
          </cell>
          <cell r="FK47">
            <v>1.1743201954903748E-2</v>
          </cell>
          <cell r="FL47">
            <v>1.1743201954903748E-2</v>
          </cell>
          <cell r="FM47" t="e">
            <v>#N/A</v>
          </cell>
          <cell r="FN47">
            <v>3.8027433715427161E-2</v>
          </cell>
          <cell r="FO47">
            <v>3.8027433715427161E-2</v>
          </cell>
          <cell r="FP47">
            <v>2.348074237776876E-2</v>
          </cell>
          <cell r="FQ47">
            <v>1.4602217801057638E-2</v>
          </cell>
          <cell r="FR47">
            <v>1.4602217801057638E-2</v>
          </cell>
          <cell r="FS47">
            <v>2.348074237776876E-2</v>
          </cell>
          <cell r="FT47">
            <v>2.348074237776876E-2</v>
          </cell>
          <cell r="FU47">
            <v>2.5430541655061756E-2</v>
          </cell>
          <cell r="FV47">
            <v>3.8027433715427161E-2</v>
          </cell>
          <cell r="FW47">
            <v>1.1743201954903748E-2</v>
          </cell>
          <cell r="FX47">
            <v>2.348074237776876E-2</v>
          </cell>
          <cell r="FY47" t="e">
            <v>#N/A</v>
          </cell>
          <cell r="FZ47">
            <v>3.8027433715427161E-2</v>
          </cell>
          <cell r="GA47">
            <v>3.8027433715427161E-2</v>
          </cell>
          <cell r="GB47">
            <v>1.4602217801057638E-2</v>
          </cell>
          <cell r="GC47">
            <v>2.5430541655061756E-2</v>
          </cell>
          <cell r="GD47">
            <v>1.1743201954903748E-2</v>
          </cell>
          <cell r="GE47">
            <v>1.4602217801057638E-2</v>
          </cell>
          <cell r="GF47">
            <v>2.5430541655061756E-2</v>
          </cell>
          <cell r="GG47">
            <v>2.348074237776876E-2</v>
          </cell>
          <cell r="GH47">
            <v>2.348074237776876E-2</v>
          </cell>
          <cell r="GI47">
            <v>2.348074237776876E-2</v>
          </cell>
          <cell r="GJ47">
            <v>3.8027433715427161E-2</v>
          </cell>
          <cell r="GK47">
            <v>3.8027433715427161E-2</v>
          </cell>
          <cell r="GL47">
            <v>3.8027433715427161E-2</v>
          </cell>
          <cell r="GM47">
            <v>3.8027433715427161E-2</v>
          </cell>
        </row>
        <row r="48">
          <cell r="B48">
            <v>2.2942046103591407E-2</v>
          </cell>
          <cell r="C48">
            <v>3.6634324373600924E-2</v>
          </cell>
          <cell r="D48">
            <v>1.1606899786639202E-2</v>
          </cell>
          <cell r="E48" t="e">
            <v>#N/A</v>
          </cell>
          <cell r="F48">
            <v>3.6634324373600924E-2</v>
          </cell>
          <cell r="G48">
            <v>2.4799867589292424E-2</v>
          </cell>
          <cell r="H48">
            <v>1.4392061780335252E-2</v>
          </cell>
          <cell r="I48">
            <v>2.4799867589292424E-2</v>
          </cell>
          <cell r="J48">
            <v>1.1606899786639202E-2</v>
          </cell>
          <cell r="K48">
            <v>1.1606899786639202E-2</v>
          </cell>
          <cell r="L48">
            <v>1.4392061780335252E-2</v>
          </cell>
          <cell r="M48">
            <v>3.6634324373600924E-2</v>
          </cell>
          <cell r="N48">
            <v>1.1606899786639202E-2</v>
          </cell>
          <cell r="O48">
            <v>3.6634324373600924E-2</v>
          </cell>
          <cell r="P48">
            <v>3.6634324373600924E-2</v>
          </cell>
          <cell r="Q48">
            <v>2.2942046103591407E-2</v>
          </cell>
          <cell r="R48">
            <v>1.1606899786639202E-2</v>
          </cell>
          <cell r="S48">
            <v>3.6634324373600924E-2</v>
          </cell>
          <cell r="T48">
            <v>2.4799867589292424E-2</v>
          </cell>
          <cell r="U48">
            <v>1.1606899786639202E-2</v>
          </cell>
          <cell r="V48">
            <v>1.4392061780335252E-2</v>
          </cell>
          <cell r="W48">
            <v>2.4799867589292424E-2</v>
          </cell>
          <cell r="X48">
            <v>2.4799867589292424E-2</v>
          </cell>
          <cell r="Y48">
            <v>2.4799867589292424E-2</v>
          </cell>
          <cell r="Z48">
            <v>2.4799867589292424E-2</v>
          </cell>
          <cell r="AA48">
            <v>2.4799867589292424E-2</v>
          </cell>
          <cell r="AB48">
            <v>2.2942046103591407E-2</v>
          </cell>
          <cell r="AC48">
            <v>2.2942046103591407E-2</v>
          </cell>
          <cell r="AD48">
            <v>3.6634324373600924E-2</v>
          </cell>
          <cell r="AE48">
            <v>3.6634324373600924E-2</v>
          </cell>
          <cell r="AF48">
            <v>1.1606899786639202E-2</v>
          </cell>
          <cell r="AG48">
            <v>1.1606899786639202E-2</v>
          </cell>
          <cell r="AH48">
            <v>2.4799867589292424E-2</v>
          </cell>
          <cell r="AI48">
            <v>2.2942046103591407E-2</v>
          </cell>
          <cell r="AJ48">
            <v>3.6634324373600924E-2</v>
          </cell>
          <cell r="AK48">
            <v>3.6634324373600924E-2</v>
          </cell>
          <cell r="AL48">
            <v>3.6634324373600924E-2</v>
          </cell>
          <cell r="AM48">
            <v>3.6634324373600924E-2</v>
          </cell>
          <cell r="AN48">
            <v>2.4799867589292424E-2</v>
          </cell>
          <cell r="AO48">
            <v>3.6634324373600924E-2</v>
          </cell>
          <cell r="AP48">
            <v>3.6634324373600924E-2</v>
          </cell>
          <cell r="AQ48">
            <v>2.4799867589292424E-2</v>
          </cell>
          <cell r="AR48" t="e">
            <v>#N/A</v>
          </cell>
          <cell r="AS48">
            <v>1.1606899786639202E-2</v>
          </cell>
          <cell r="AT48">
            <v>1.1606899786639202E-2</v>
          </cell>
          <cell r="AU48">
            <v>1.1606899786639202E-2</v>
          </cell>
          <cell r="AV48">
            <v>3.6634324373600924E-2</v>
          </cell>
          <cell r="AW48">
            <v>2.4799867589292424E-2</v>
          </cell>
          <cell r="AX48">
            <v>1.1606899786639202E-2</v>
          </cell>
          <cell r="AY48">
            <v>2.4799867589292424E-2</v>
          </cell>
          <cell r="AZ48">
            <v>3.6634324373600924E-2</v>
          </cell>
          <cell r="BA48">
            <v>2.4799867589292424E-2</v>
          </cell>
          <cell r="BB48">
            <v>3.6634324373600924E-2</v>
          </cell>
          <cell r="BC48">
            <v>3.6634324373600924E-2</v>
          </cell>
          <cell r="BD48" t="e">
            <v>#N/A</v>
          </cell>
          <cell r="BE48">
            <v>1.1606899786639202E-2</v>
          </cell>
          <cell r="BF48">
            <v>1.1606899786639202E-2</v>
          </cell>
          <cell r="BG48">
            <v>3.6634324373600924E-2</v>
          </cell>
          <cell r="BH48">
            <v>1.1606899786639202E-2</v>
          </cell>
          <cell r="BI48">
            <v>2.2942046103591407E-2</v>
          </cell>
          <cell r="BJ48">
            <v>1.1606899786639202E-2</v>
          </cell>
          <cell r="BK48">
            <v>2.2942046103591407E-2</v>
          </cell>
          <cell r="BL48">
            <v>3.6634324373600924E-2</v>
          </cell>
          <cell r="BM48">
            <v>1.1606899786639202E-2</v>
          </cell>
          <cell r="BN48">
            <v>1.4392061780335252E-2</v>
          </cell>
          <cell r="BO48">
            <v>3.6634324373600924E-2</v>
          </cell>
          <cell r="BP48">
            <v>3.6634324373600924E-2</v>
          </cell>
          <cell r="BQ48" t="e">
            <v>#N/A</v>
          </cell>
          <cell r="BR48">
            <v>3.6634324373600924E-2</v>
          </cell>
          <cell r="BS48">
            <v>3.6634324373600924E-2</v>
          </cell>
          <cell r="BT48">
            <v>3.6634324373600924E-2</v>
          </cell>
          <cell r="BU48">
            <v>1.1606899786639202E-2</v>
          </cell>
          <cell r="BV48">
            <v>2.4799867589292424E-2</v>
          </cell>
          <cell r="BW48">
            <v>2.4799867589292424E-2</v>
          </cell>
          <cell r="BX48" t="e">
            <v>#N/A</v>
          </cell>
          <cell r="BY48">
            <v>2.4799867589292424E-2</v>
          </cell>
          <cell r="BZ48">
            <v>2.2942046103591407E-2</v>
          </cell>
          <cell r="CA48">
            <v>2.4799867589292424E-2</v>
          </cell>
          <cell r="CB48">
            <v>1.1606899786639202E-2</v>
          </cell>
          <cell r="CC48">
            <v>2.4799867589292424E-2</v>
          </cell>
          <cell r="CD48">
            <v>1.1606899786639202E-2</v>
          </cell>
          <cell r="CE48">
            <v>2.2942046103591407E-2</v>
          </cell>
          <cell r="CF48">
            <v>2.2942046103591407E-2</v>
          </cell>
          <cell r="CG48">
            <v>1.1606899786639202E-2</v>
          </cell>
          <cell r="CH48">
            <v>3.6634324373600924E-2</v>
          </cell>
          <cell r="CI48">
            <v>3.6634324373600924E-2</v>
          </cell>
          <cell r="CJ48">
            <v>1.1606899786639202E-2</v>
          </cell>
          <cell r="CK48">
            <v>1.1606899786639202E-2</v>
          </cell>
          <cell r="CL48">
            <v>1.1606899786639202E-2</v>
          </cell>
          <cell r="CM48">
            <v>2.4799867589292424E-2</v>
          </cell>
          <cell r="CN48">
            <v>3.6634324373600924E-2</v>
          </cell>
          <cell r="CO48">
            <v>2.2942046103591407E-2</v>
          </cell>
          <cell r="CP48">
            <v>1.4392061780335252E-2</v>
          </cell>
          <cell r="CQ48">
            <v>3.6634324373600924E-2</v>
          </cell>
          <cell r="CR48">
            <v>1.4392061780335252E-2</v>
          </cell>
          <cell r="CS48">
            <v>2.2942046103591407E-2</v>
          </cell>
          <cell r="CT48">
            <v>2.4799867589292424E-2</v>
          </cell>
          <cell r="CU48">
            <v>2.2942046103591407E-2</v>
          </cell>
          <cell r="CV48">
            <v>3.6634324373600924E-2</v>
          </cell>
          <cell r="CW48">
            <v>2.2942046103591407E-2</v>
          </cell>
          <cell r="CX48">
            <v>3.6634324373600924E-2</v>
          </cell>
          <cell r="CY48">
            <v>3.6634324373600924E-2</v>
          </cell>
          <cell r="CZ48">
            <v>3.6634324373600924E-2</v>
          </cell>
          <cell r="DA48" t="e">
            <v>#N/A</v>
          </cell>
          <cell r="DB48">
            <v>2.2942046103591407E-2</v>
          </cell>
          <cell r="DC48">
            <v>3.6634324373600924E-2</v>
          </cell>
          <cell r="DD48">
            <v>1.1606899786639202E-2</v>
          </cell>
          <cell r="DE48">
            <v>1.1606899786639202E-2</v>
          </cell>
          <cell r="DF48">
            <v>1.1606899786639202E-2</v>
          </cell>
          <cell r="DG48">
            <v>3.6634324373600924E-2</v>
          </cell>
          <cell r="DH48">
            <v>1.4392061780335252E-2</v>
          </cell>
          <cell r="DI48">
            <v>3.6634324373600924E-2</v>
          </cell>
          <cell r="DJ48">
            <v>2.4799867589292424E-2</v>
          </cell>
          <cell r="DK48">
            <v>1.1606899786639202E-2</v>
          </cell>
          <cell r="DL48">
            <v>3.6634324373600924E-2</v>
          </cell>
          <cell r="DM48">
            <v>2.2942046103591407E-2</v>
          </cell>
          <cell r="DN48">
            <v>1.1606899786639202E-2</v>
          </cell>
          <cell r="DO48">
            <v>2.2942046103591407E-2</v>
          </cell>
          <cell r="DP48">
            <v>3.6634324373600924E-2</v>
          </cell>
          <cell r="DQ48">
            <v>3.6634324373600924E-2</v>
          </cell>
          <cell r="DR48" t="e">
            <v>#N/A</v>
          </cell>
          <cell r="DS48">
            <v>3.6634324373600924E-2</v>
          </cell>
          <cell r="DT48">
            <v>3.6634324373600924E-2</v>
          </cell>
          <cell r="DU48">
            <v>2.2942046103591407E-2</v>
          </cell>
          <cell r="DV48">
            <v>3.6634324373600924E-2</v>
          </cell>
          <cell r="DW48" t="e">
            <v>#N/A</v>
          </cell>
          <cell r="DX48">
            <v>3.6634324373600924E-2</v>
          </cell>
          <cell r="DY48">
            <v>3.6634324373600924E-2</v>
          </cell>
          <cell r="DZ48">
            <v>2.4799867589292424E-2</v>
          </cell>
          <cell r="EA48">
            <v>1.1606899786639202E-2</v>
          </cell>
          <cell r="EB48">
            <v>1.1606899786639202E-2</v>
          </cell>
          <cell r="EC48">
            <v>2.2942046103591407E-2</v>
          </cell>
          <cell r="ED48">
            <v>2.2942046103591407E-2</v>
          </cell>
          <cell r="EE48">
            <v>1.1606899786639202E-2</v>
          </cell>
          <cell r="EF48">
            <v>3.6634324373600924E-2</v>
          </cell>
          <cell r="EG48">
            <v>2.2942046103591407E-2</v>
          </cell>
          <cell r="EH48">
            <v>2.4799867589292424E-2</v>
          </cell>
          <cell r="EI48">
            <v>2.4799867589292424E-2</v>
          </cell>
          <cell r="EJ48">
            <v>2.2942046103591407E-2</v>
          </cell>
          <cell r="EK48">
            <v>2.2942046103591407E-2</v>
          </cell>
          <cell r="EL48">
            <v>2.2942046103591407E-2</v>
          </cell>
          <cell r="EM48">
            <v>1.1606899786639202E-2</v>
          </cell>
          <cell r="EN48">
            <v>2.4799867589292424E-2</v>
          </cell>
          <cell r="EO48" t="e">
            <v>#N/A</v>
          </cell>
          <cell r="EP48">
            <v>1.1606899786639202E-2</v>
          </cell>
          <cell r="EQ48">
            <v>2.4799867589292424E-2</v>
          </cell>
          <cell r="ER48">
            <v>3.6634324373600924E-2</v>
          </cell>
          <cell r="ES48">
            <v>3.6634324373600924E-2</v>
          </cell>
          <cell r="ET48" t="e">
            <v>#N/A</v>
          </cell>
          <cell r="EU48">
            <v>1.1606899786639202E-2</v>
          </cell>
          <cell r="EV48">
            <v>1.4392061780335252E-2</v>
          </cell>
          <cell r="EW48">
            <v>3.6634324373600924E-2</v>
          </cell>
          <cell r="EX48">
            <v>3.6634324373600924E-2</v>
          </cell>
          <cell r="EY48">
            <v>3.6634324373600924E-2</v>
          </cell>
          <cell r="EZ48">
            <v>3.6634324373600924E-2</v>
          </cell>
          <cell r="FA48">
            <v>2.2942046103591407E-2</v>
          </cell>
          <cell r="FB48">
            <v>3.6634324373600924E-2</v>
          </cell>
          <cell r="FC48">
            <v>2.4799867589292424E-2</v>
          </cell>
          <cell r="FD48">
            <v>1.1606899786639202E-2</v>
          </cell>
          <cell r="FE48" t="e">
            <v>#N/A</v>
          </cell>
          <cell r="FF48">
            <v>1.1606899786639202E-2</v>
          </cell>
          <cell r="FG48">
            <v>3.6634324373600924E-2</v>
          </cell>
          <cell r="FH48">
            <v>3.6634324373600924E-2</v>
          </cell>
          <cell r="FI48">
            <v>2.4799867589292424E-2</v>
          </cell>
          <cell r="FJ48">
            <v>1.1606899786639202E-2</v>
          </cell>
          <cell r="FK48">
            <v>1.1606899786639202E-2</v>
          </cell>
          <cell r="FL48">
            <v>1.1606899786639202E-2</v>
          </cell>
          <cell r="FM48" t="e">
            <v>#N/A</v>
          </cell>
          <cell r="FN48">
            <v>3.6634324373600924E-2</v>
          </cell>
          <cell r="FO48">
            <v>3.6634324373600924E-2</v>
          </cell>
          <cell r="FP48">
            <v>2.2942046103591407E-2</v>
          </cell>
          <cell r="FQ48">
            <v>1.4392061780335252E-2</v>
          </cell>
          <cell r="FR48">
            <v>1.4392061780335252E-2</v>
          </cell>
          <cell r="FS48">
            <v>2.2942046103591407E-2</v>
          </cell>
          <cell r="FT48">
            <v>2.2942046103591407E-2</v>
          </cell>
          <cell r="FU48">
            <v>2.4799867589292424E-2</v>
          </cell>
          <cell r="FV48">
            <v>3.6634324373600924E-2</v>
          </cell>
          <cell r="FW48">
            <v>1.1606899786639202E-2</v>
          </cell>
          <cell r="FX48">
            <v>2.2942046103591407E-2</v>
          </cell>
          <cell r="FY48" t="e">
            <v>#N/A</v>
          </cell>
          <cell r="FZ48">
            <v>3.6634324373600924E-2</v>
          </cell>
          <cell r="GA48">
            <v>3.6634324373600924E-2</v>
          </cell>
          <cell r="GB48">
            <v>1.4392061780335252E-2</v>
          </cell>
          <cell r="GC48">
            <v>2.4799867589292424E-2</v>
          </cell>
          <cell r="GD48">
            <v>1.1606899786639202E-2</v>
          </cell>
          <cell r="GE48">
            <v>1.4392061780335252E-2</v>
          </cell>
          <cell r="GF48">
            <v>2.4799867589292424E-2</v>
          </cell>
          <cell r="GG48">
            <v>2.2942046103591407E-2</v>
          </cell>
          <cell r="GH48">
            <v>2.2942046103591407E-2</v>
          </cell>
          <cell r="GI48">
            <v>2.2942046103591407E-2</v>
          </cell>
          <cell r="GJ48">
            <v>3.6634324373600924E-2</v>
          </cell>
          <cell r="GK48">
            <v>3.6634324373600924E-2</v>
          </cell>
          <cell r="GL48">
            <v>3.6634324373600924E-2</v>
          </cell>
          <cell r="GM48">
            <v>3.6634324373600924E-2</v>
          </cell>
        </row>
        <row r="49">
          <cell r="B49">
            <v>2.2427513064868343E-2</v>
          </cell>
          <cell r="C49">
            <v>3.5339679105973243E-2</v>
          </cell>
          <cell r="D49">
            <v>1.1473725405675594E-2</v>
          </cell>
          <cell r="E49" t="e">
            <v>#N/A</v>
          </cell>
          <cell r="F49">
            <v>3.5339679105973243E-2</v>
          </cell>
          <cell r="G49">
            <v>2.4199717792343867E-2</v>
          </cell>
          <cell r="H49">
            <v>1.4187869091834004E-2</v>
          </cell>
          <cell r="I49">
            <v>2.4199717792343867E-2</v>
          </cell>
          <cell r="J49">
            <v>1.1473725405675594E-2</v>
          </cell>
          <cell r="K49">
            <v>1.1473725405675594E-2</v>
          </cell>
          <cell r="L49">
            <v>1.4187869091834004E-2</v>
          </cell>
          <cell r="M49">
            <v>3.5339679105973243E-2</v>
          </cell>
          <cell r="N49">
            <v>1.1473725405675594E-2</v>
          </cell>
          <cell r="O49">
            <v>3.5339679105973243E-2</v>
          </cell>
          <cell r="P49">
            <v>3.5339679105973243E-2</v>
          </cell>
          <cell r="Q49">
            <v>2.2427513064868343E-2</v>
          </cell>
          <cell r="R49">
            <v>1.1473725405675594E-2</v>
          </cell>
          <cell r="S49">
            <v>3.5339679105973243E-2</v>
          </cell>
          <cell r="T49">
            <v>2.4199717792343867E-2</v>
          </cell>
          <cell r="U49">
            <v>1.1473725405675594E-2</v>
          </cell>
          <cell r="V49">
            <v>1.4187869091834004E-2</v>
          </cell>
          <cell r="W49">
            <v>2.4199717792343867E-2</v>
          </cell>
          <cell r="X49">
            <v>2.4199717792343867E-2</v>
          </cell>
          <cell r="Y49">
            <v>2.4199717792343867E-2</v>
          </cell>
          <cell r="Z49">
            <v>2.4199717792343867E-2</v>
          </cell>
          <cell r="AA49">
            <v>2.4199717792343867E-2</v>
          </cell>
          <cell r="AB49">
            <v>2.2427513064868343E-2</v>
          </cell>
          <cell r="AC49">
            <v>2.2427513064868343E-2</v>
          </cell>
          <cell r="AD49">
            <v>3.5339679105973243E-2</v>
          </cell>
          <cell r="AE49">
            <v>3.5339679105973243E-2</v>
          </cell>
          <cell r="AF49">
            <v>1.1473725405675594E-2</v>
          </cell>
          <cell r="AG49">
            <v>1.1473725405675594E-2</v>
          </cell>
          <cell r="AH49">
            <v>2.4199717792343867E-2</v>
          </cell>
          <cell r="AI49">
            <v>2.2427513064868343E-2</v>
          </cell>
          <cell r="AJ49">
            <v>3.5339679105973243E-2</v>
          </cell>
          <cell r="AK49">
            <v>3.5339679105973243E-2</v>
          </cell>
          <cell r="AL49">
            <v>3.5339679105973243E-2</v>
          </cell>
          <cell r="AM49">
            <v>3.5339679105973243E-2</v>
          </cell>
          <cell r="AN49">
            <v>2.4199717792343867E-2</v>
          </cell>
          <cell r="AO49">
            <v>3.5339679105973243E-2</v>
          </cell>
          <cell r="AP49">
            <v>3.5339679105973243E-2</v>
          </cell>
          <cell r="AQ49">
            <v>2.4199717792343867E-2</v>
          </cell>
          <cell r="AR49" t="e">
            <v>#N/A</v>
          </cell>
          <cell r="AS49">
            <v>1.1473725405675594E-2</v>
          </cell>
          <cell r="AT49">
            <v>1.1473725405675594E-2</v>
          </cell>
          <cell r="AU49">
            <v>1.1473725405675594E-2</v>
          </cell>
          <cell r="AV49">
            <v>3.5339679105973243E-2</v>
          </cell>
          <cell r="AW49">
            <v>2.4199717792343867E-2</v>
          </cell>
          <cell r="AX49">
            <v>1.1473725405675594E-2</v>
          </cell>
          <cell r="AY49">
            <v>2.4199717792343867E-2</v>
          </cell>
          <cell r="AZ49">
            <v>3.5339679105973243E-2</v>
          </cell>
          <cell r="BA49">
            <v>2.4199717792343867E-2</v>
          </cell>
          <cell r="BB49">
            <v>3.5339679105973243E-2</v>
          </cell>
          <cell r="BC49">
            <v>3.5339679105973243E-2</v>
          </cell>
          <cell r="BD49" t="e">
            <v>#N/A</v>
          </cell>
          <cell r="BE49">
            <v>1.1473725405675594E-2</v>
          </cell>
          <cell r="BF49">
            <v>1.1473725405675594E-2</v>
          </cell>
          <cell r="BG49">
            <v>3.5339679105973243E-2</v>
          </cell>
          <cell r="BH49">
            <v>1.1473725405675594E-2</v>
          </cell>
          <cell r="BI49">
            <v>2.2427513064868343E-2</v>
          </cell>
          <cell r="BJ49">
            <v>1.1473725405675594E-2</v>
          </cell>
          <cell r="BK49">
            <v>2.2427513064868343E-2</v>
          </cell>
          <cell r="BL49">
            <v>3.5339679105973243E-2</v>
          </cell>
          <cell r="BM49">
            <v>1.1473725405675594E-2</v>
          </cell>
          <cell r="BN49">
            <v>1.4187869091834004E-2</v>
          </cell>
          <cell r="BO49">
            <v>3.5339679105973243E-2</v>
          </cell>
          <cell r="BP49">
            <v>3.5339679105973243E-2</v>
          </cell>
          <cell r="BQ49" t="e">
            <v>#N/A</v>
          </cell>
          <cell r="BR49">
            <v>3.5339679105973243E-2</v>
          </cell>
          <cell r="BS49">
            <v>3.5339679105973243E-2</v>
          </cell>
          <cell r="BT49">
            <v>3.5339679105973243E-2</v>
          </cell>
          <cell r="BU49">
            <v>1.1473725405675594E-2</v>
          </cell>
          <cell r="BV49">
            <v>2.4199717792343867E-2</v>
          </cell>
          <cell r="BW49">
            <v>2.4199717792343867E-2</v>
          </cell>
          <cell r="BX49" t="e">
            <v>#N/A</v>
          </cell>
          <cell r="BY49">
            <v>2.4199717792343867E-2</v>
          </cell>
          <cell r="BZ49">
            <v>2.2427513064868343E-2</v>
          </cell>
          <cell r="CA49">
            <v>2.4199717792343867E-2</v>
          </cell>
          <cell r="CB49">
            <v>1.1473725405675594E-2</v>
          </cell>
          <cell r="CC49">
            <v>2.4199717792343867E-2</v>
          </cell>
          <cell r="CD49">
            <v>1.1473725405675594E-2</v>
          </cell>
          <cell r="CE49">
            <v>2.2427513064868343E-2</v>
          </cell>
          <cell r="CF49">
            <v>2.2427513064868343E-2</v>
          </cell>
          <cell r="CG49">
            <v>1.1473725405675594E-2</v>
          </cell>
          <cell r="CH49">
            <v>3.5339679105973243E-2</v>
          </cell>
          <cell r="CI49">
            <v>3.5339679105973243E-2</v>
          </cell>
          <cell r="CJ49">
            <v>1.1473725405675594E-2</v>
          </cell>
          <cell r="CK49">
            <v>1.1473725405675594E-2</v>
          </cell>
          <cell r="CL49">
            <v>1.1473725405675594E-2</v>
          </cell>
          <cell r="CM49">
            <v>2.4199717792343867E-2</v>
          </cell>
          <cell r="CN49">
            <v>3.5339679105973243E-2</v>
          </cell>
          <cell r="CO49">
            <v>2.2427513064868343E-2</v>
          </cell>
          <cell r="CP49">
            <v>1.4187869091834004E-2</v>
          </cell>
          <cell r="CQ49">
            <v>3.5339679105973243E-2</v>
          </cell>
          <cell r="CR49">
            <v>1.4187869091834004E-2</v>
          </cell>
          <cell r="CS49">
            <v>2.2427513064868343E-2</v>
          </cell>
          <cell r="CT49">
            <v>2.4199717792343867E-2</v>
          </cell>
          <cell r="CU49">
            <v>2.2427513064868343E-2</v>
          </cell>
          <cell r="CV49">
            <v>3.5339679105973243E-2</v>
          </cell>
          <cell r="CW49">
            <v>2.2427513064868343E-2</v>
          </cell>
          <cell r="CX49">
            <v>3.5339679105973243E-2</v>
          </cell>
          <cell r="CY49">
            <v>3.5339679105973243E-2</v>
          </cell>
          <cell r="CZ49">
            <v>3.5339679105973243E-2</v>
          </cell>
          <cell r="DA49" t="e">
            <v>#N/A</v>
          </cell>
          <cell r="DB49">
            <v>2.2427513064868343E-2</v>
          </cell>
          <cell r="DC49">
            <v>3.5339679105973243E-2</v>
          </cell>
          <cell r="DD49">
            <v>1.1473725405675594E-2</v>
          </cell>
          <cell r="DE49">
            <v>1.1473725405675594E-2</v>
          </cell>
          <cell r="DF49">
            <v>1.1473725405675594E-2</v>
          </cell>
          <cell r="DG49">
            <v>3.5339679105973243E-2</v>
          </cell>
          <cell r="DH49">
            <v>1.4187869091834004E-2</v>
          </cell>
          <cell r="DI49">
            <v>3.5339679105973243E-2</v>
          </cell>
          <cell r="DJ49">
            <v>2.4199717792343867E-2</v>
          </cell>
          <cell r="DK49">
            <v>1.1473725405675594E-2</v>
          </cell>
          <cell r="DL49">
            <v>3.5339679105973243E-2</v>
          </cell>
          <cell r="DM49">
            <v>2.2427513064868343E-2</v>
          </cell>
          <cell r="DN49">
            <v>1.1473725405675594E-2</v>
          </cell>
          <cell r="DO49">
            <v>2.2427513064868343E-2</v>
          </cell>
          <cell r="DP49">
            <v>3.5339679105973243E-2</v>
          </cell>
          <cell r="DQ49">
            <v>3.5339679105973243E-2</v>
          </cell>
          <cell r="DR49" t="e">
            <v>#N/A</v>
          </cell>
          <cell r="DS49">
            <v>3.5339679105973243E-2</v>
          </cell>
          <cell r="DT49">
            <v>3.5339679105973243E-2</v>
          </cell>
          <cell r="DU49">
            <v>2.2427513064868343E-2</v>
          </cell>
          <cell r="DV49">
            <v>3.5339679105973243E-2</v>
          </cell>
          <cell r="DW49" t="e">
            <v>#N/A</v>
          </cell>
          <cell r="DX49">
            <v>3.5339679105973243E-2</v>
          </cell>
          <cell r="DY49">
            <v>3.5339679105973243E-2</v>
          </cell>
          <cell r="DZ49">
            <v>2.4199717792343867E-2</v>
          </cell>
          <cell r="EA49">
            <v>1.1473725405675594E-2</v>
          </cell>
          <cell r="EB49">
            <v>1.1473725405675594E-2</v>
          </cell>
          <cell r="EC49">
            <v>2.2427513064868343E-2</v>
          </cell>
          <cell r="ED49">
            <v>2.2427513064868343E-2</v>
          </cell>
          <cell r="EE49">
            <v>1.1473725405675594E-2</v>
          </cell>
          <cell r="EF49">
            <v>3.5339679105973243E-2</v>
          </cell>
          <cell r="EG49">
            <v>2.2427513064868343E-2</v>
          </cell>
          <cell r="EH49">
            <v>2.4199717792343867E-2</v>
          </cell>
          <cell r="EI49">
            <v>2.4199717792343867E-2</v>
          </cell>
          <cell r="EJ49">
            <v>2.2427513064868343E-2</v>
          </cell>
          <cell r="EK49">
            <v>2.2427513064868343E-2</v>
          </cell>
          <cell r="EL49">
            <v>2.2427513064868343E-2</v>
          </cell>
          <cell r="EM49">
            <v>1.1473725405675594E-2</v>
          </cell>
          <cell r="EN49">
            <v>2.4199717792343867E-2</v>
          </cell>
          <cell r="EO49" t="e">
            <v>#N/A</v>
          </cell>
          <cell r="EP49">
            <v>1.1473725405675594E-2</v>
          </cell>
          <cell r="EQ49">
            <v>2.4199717792343867E-2</v>
          </cell>
          <cell r="ER49">
            <v>3.5339679105973243E-2</v>
          </cell>
          <cell r="ES49">
            <v>3.5339679105973243E-2</v>
          </cell>
          <cell r="ET49" t="e">
            <v>#N/A</v>
          </cell>
          <cell r="EU49">
            <v>1.1473725405675594E-2</v>
          </cell>
          <cell r="EV49">
            <v>1.4187869091834004E-2</v>
          </cell>
          <cell r="EW49">
            <v>3.5339679105973243E-2</v>
          </cell>
          <cell r="EX49">
            <v>3.5339679105973243E-2</v>
          </cell>
          <cell r="EY49">
            <v>3.5339679105973243E-2</v>
          </cell>
          <cell r="EZ49">
            <v>3.5339679105973243E-2</v>
          </cell>
          <cell r="FA49">
            <v>2.2427513064868343E-2</v>
          </cell>
          <cell r="FB49">
            <v>3.5339679105973243E-2</v>
          </cell>
          <cell r="FC49">
            <v>2.4199717792343867E-2</v>
          </cell>
          <cell r="FD49">
            <v>1.1473725405675594E-2</v>
          </cell>
          <cell r="FE49" t="e">
            <v>#N/A</v>
          </cell>
          <cell r="FF49">
            <v>1.1473725405675594E-2</v>
          </cell>
          <cell r="FG49">
            <v>3.5339679105973243E-2</v>
          </cell>
          <cell r="FH49">
            <v>3.5339679105973243E-2</v>
          </cell>
          <cell r="FI49">
            <v>2.4199717792343867E-2</v>
          </cell>
          <cell r="FJ49">
            <v>1.1473725405675594E-2</v>
          </cell>
          <cell r="FK49">
            <v>1.1473725405675594E-2</v>
          </cell>
          <cell r="FL49">
            <v>1.1473725405675594E-2</v>
          </cell>
          <cell r="FM49" t="e">
            <v>#N/A</v>
          </cell>
          <cell r="FN49">
            <v>3.5339679105973243E-2</v>
          </cell>
          <cell r="FO49">
            <v>3.5339679105973243E-2</v>
          </cell>
          <cell r="FP49">
            <v>2.2427513064868343E-2</v>
          </cell>
          <cell r="FQ49">
            <v>1.4187869091834004E-2</v>
          </cell>
          <cell r="FR49">
            <v>1.4187869091834004E-2</v>
          </cell>
          <cell r="FS49">
            <v>2.2427513064868343E-2</v>
          </cell>
          <cell r="FT49">
            <v>2.2427513064868343E-2</v>
          </cell>
          <cell r="FU49">
            <v>2.4199717792343867E-2</v>
          </cell>
          <cell r="FV49">
            <v>3.5339679105973243E-2</v>
          </cell>
          <cell r="FW49">
            <v>1.1473725405675594E-2</v>
          </cell>
          <cell r="FX49">
            <v>2.2427513064868343E-2</v>
          </cell>
          <cell r="FY49" t="e">
            <v>#N/A</v>
          </cell>
          <cell r="FZ49">
            <v>3.5339679105973243E-2</v>
          </cell>
          <cell r="GA49">
            <v>3.5339679105973243E-2</v>
          </cell>
          <cell r="GB49">
            <v>1.4187869091834004E-2</v>
          </cell>
          <cell r="GC49">
            <v>2.4199717792343867E-2</v>
          </cell>
          <cell r="GD49">
            <v>1.1473725405675594E-2</v>
          </cell>
          <cell r="GE49">
            <v>1.4187869091834004E-2</v>
          </cell>
          <cell r="GF49">
            <v>2.4199717792343867E-2</v>
          </cell>
          <cell r="GG49">
            <v>2.2427513064868343E-2</v>
          </cell>
          <cell r="GH49">
            <v>2.2427513064868343E-2</v>
          </cell>
          <cell r="GI49">
            <v>2.2427513064868343E-2</v>
          </cell>
          <cell r="GJ49">
            <v>3.5339679105973243E-2</v>
          </cell>
          <cell r="GK49">
            <v>3.5339679105973243E-2</v>
          </cell>
          <cell r="GL49">
            <v>3.5339679105973243E-2</v>
          </cell>
          <cell r="GM49">
            <v>3.5339679105973243E-2</v>
          </cell>
        </row>
        <row r="50">
          <cell r="B50">
            <v>2.1935553159792009E-2</v>
          </cell>
          <cell r="C50">
            <v>3.4133415167174386E-2</v>
          </cell>
          <cell r="D50">
            <v>1.1343572371169897E-2</v>
          </cell>
          <cell r="E50" t="e">
            <v>#N/A</v>
          </cell>
          <cell r="F50">
            <v>3.4133415167174386E-2</v>
          </cell>
          <cell r="G50">
            <v>2.3627928588485059E-2</v>
          </cell>
          <cell r="H50">
            <v>1.3989389465423496E-2</v>
          </cell>
          <cell r="I50">
            <v>2.3627928588485059E-2</v>
          </cell>
          <cell r="J50">
            <v>1.1343572371169897E-2</v>
          </cell>
          <cell r="K50">
            <v>1.1343572371169897E-2</v>
          </cell>
          <cell r="L50">
            <v>1.3989389465423496E-2</v>
          </cell>
          <cell r="M50">
            <v>3.4133415167174386E-2</v>
          </cell>
          <cell r="N50">
            <v>1.1343572371169897E-2</v>
          </cell>
          <cell r="O50">
            <v>3.4133415167174386E-2</v>
          </cell>
          <cell r="P50">
            <v>3.4133415167174386E-2</v>
          </cell>
          <cell r="Q50">
            <v>2.1935553159792009E-2</v>
          </cell>
          <cell r="R50">
            <v>1.1343572371169897E-2</v>
          </cell>
          <cell r="S50">
            <v>3.4133415167174386E-2</v>
          </cell>
          <cell r="T50">
            <v>2.3627928588485059E-2</v>
          </cell>
          <cell r="U50">
            <v>1.1343572371169897E-2</v>
          </cell>
          <cell r="V50">
            <v>1.3989389465423496E-2</v>
          </cell>
          <cell r="W50">
            <v>2.3627928588485059E-2</v>
          </cell>
          <cell r="X50">
            <v>2.3627928588485059E-2</v>
          </cell>
          <cell r="Y50">
            <v>2.3627928588485059E-2</v>
          </cell>
          <cell r="Z50">
            <v>2.3627928588485059E-2</v>
          </cell>
          <cell r="AA50">
            <v>2.3627928588485059E-2</v>
          </cell>
          <cell r="AB50">
            <v>2.1935553159792009E-2</v>
          </cell>
          <cell r="AC50">
            <v>2.1935553159792009E-2</v>
          </cell>
          <cell r="AD50">
            <v>3.4133415167174386E-2</v>
          </cell>
          <cell r="AE50">
            <v>3.4133415167174386E-2</v>
          </cell>
          <cell r="AF50">
            <v>1.1343572371169897E-2</v>
          </cell>
          <cell r="AG50">
            <v>1.1343572371169897E-2</v>
          </cell>
          <cell r="AH50">
            <v>2.3627928588485059E-2</v>
          </cell>
          <cell r="AI50">
            <v>2.1935553159792009E-2</v>
          </cell>
          <cell r="AJ50">
            <v>3.4133415167174386E-2</v>
          </cell>
          <cell r="AK50">
            <v>3.4133415167174386E-2</v>
          </cell>
          <cell r="AL50">
            <v>3.4133415167174386E-2</v>
          </cell>
          <cell r="AM50">
            <v>3.4133415167174386E-2</v>
          </cell>
          <cell r="AN50">
            <v>2.3627928588485059E-2</v>
          </cell>
          <cell r="AO50">
            <v>3.4133415167174386E-2</v>
          </cell>
          <cell r="AP50">
            <v>3.4133415167174386E-2</v>
          </cell>
          <cell r="AQ50">
            <v>2.3627928588485059E-2</v>
          </cell>
          <cell r="AR50" t="e">
            <v>#N/A</v>
          </cell>
          <cell r="AS50">
            <v>1.1343572371169897E-2</v>
          </cell>
          <cell r="AT50">
            <v>1.1343572371169897E-2</v>
          </cell>
          <cell r="AU50">
            <v>1.1343572371169897E-2</v>
          </cell>
          <cell r="AV50">
            <v>3.4133415167174386E-2</v>
          </cell>
          <cell r="AW50">
            <v>2.3627928588485059E-2</v>
          </cell>
          <cell r="AX50">
            <v>1.1343572371169897E-2</v>
          </cell>
          <cell r="AY50">
            <v>2.3627928588485059E-2</v>
          </cell>
          <cell r="AZ50">
            <v>3.4133415167174386E-2</v>
          </cell>
          <cell r="BA50">
            <v>2.3627928588485059E-2</v>
          </cell>
          <cell r="BB50">
            <v>3.4133415167174386E-2</v>
          </cell>
          <cell r="BC50">
            <v>3.4133415167174386E-2</v>
          </cell>
          <cell r="BD50" t="e">
            <v>#N/A</v>
          </cell>
          <cell r="BE50">
            <v>1.1343572371169897E-2</v>
          </cell>
          <cell r="BF50">
            <v>1.1343572371169897E-2</v>
          </cell>
          <cell r="BG50">
            <v>3.4133415167174386E-2</v>
          </cell>
          <cell r="BH50">
            <v>1.1343572371169897E-2</v>
          </cell>
          <cell r="BI50">
            <v>2.1935553159792009E-2</v>
          </cell>
          <cell r="BJ50">
            <v>1.1343572371169897E-2</v>
          </cell>
          <cell r="BK50">
            <v>2.1935553159792009E-2</v>
          </cell>
          <cell r="BL50">
            <v>3.4133415167174386E-2</v>
          </cell>
          <cell r="BM50">
            <v>1.1343572371169897E-2</v>
          </cell>
          <cell r="BN50">
            <v>1.3989389465423496E-2</v>
          </cell>
          <cell r="BO50">
            <v>3.4133415167174386E-2</v>
          </cell>
          <cell r="BP50">
            <v>3.4133415167174386E-2</v>
          </cell>
          <cell r="BQ50" t="e">
            <v>#N/A</v>
          </cell>
          <cell r="BR50">
            <v>3.4133415167174386E-2</v>
          </cell>
          <cell r="BS50">
            <v>3.4133415167174386E-2</v>
          </cell>
          <cell r="BT50">
            <v>3.4133415167174386E-2</v>
          </cell>
          <cell r="BU50">
            <v>1.1343572371169897E-2</v>
          </cell>
          <cell r="BV50">
            <v>2.3627928588485059E-2</v>
          </cell>
          <cell r="BW50">
            <v>2.3627928588485059E-2</v>
          </cell>
          <cell r="BX50" t="e">
            <v>#N/A</v>
          </cell>
          <cell r="BY50">
            <v>2.3627928588485059E-2</v>
          </cell>
          <cell r="BZ50">
            <v>2.1935553159792009E-2</v>
          </cell>
          <cell r="CA50">
            <v>2.3627928588485059E-2</v>
          </cell>
          <cell r="CB50">
            <v>1.1343572371169897E-2</v>
          </cell>
          <cell r="CC50">
            <v>2.3627928588485059E-2</v>
          </cell>
          <cell r="CD50">
            <v>1.1343572371169897E-2</v>
          </cell>
          <cell r="CE50">
            <v>2.1935553159792009E-2</v>
          </cell>
          <cell r="CF50">
            <v>2.1935553159792009E-2</v>
          </cell>
          <cell r="CG50">
            <v>1.1343572371169897E-2</v>
          </cell>
          <cell r="CH50">
            <v>3.4133415167174386E-2</v>
          </cell>
          <cell r="CI50">
            <v>3.4133415167174386E-2</v>
          </cell>
          <cell r="CJ50">
            <v>1.1343572371169897E-2</v>
          </cell>
          <cell r="CK50">
            <v>1.1343572371169897E-2</v>
          </cell>
          <cell r="CL50">
            <v>1.1343572371169897E-2</v>
          </cell>
          <cell r="CM50">
            <v>2.3627928588485059E-2</v>
          </cell>
          <cell r="CN50">
            <v>3.4133415167174386E-2</v>
          </cell>
          <cell r="CO50">
            <v>2.1935553159792009E-2</v>
          </cell>
          <cell r="CP50">
            <v>1.3989389465423496E-2</v>
          </cell>
          <cell r="CQ50">
            <v>3.4133415167174386E-2</v>
          </cell>
          <cell r="CR50">
            <v>1.3989389465423496E-2</v>
          </cell>
          <cell r="CS50">
            <v>2.1935553159792009E-2</v>
          </cell>
          <cell r="CT50">
            <v>2.3627928588485059E-2</v>
          </cell>
          <cell r="CU50">
            <v>2.1935553159792009E-2</v>
          </cell>
          <cell r="CV50">
            <v>3.4133415167174386E-2</v>
          </cell>
          <cell r="CW50">
            <v>2.1935553159792009E-2</v>
          </cell>
          <cell r="CX50">
            <v>3.4133415167174386E-2</v>
          </cell>
          <cell r="CY50">
            <v>3.4133415167174386E-2</v>
          </cell>
          <cell r="CZ50">
            <v>3.4133415167174386E-2</v>
          </cell>
          <cell r="DA50" t="e">
            <v>#N/A</v>
          </cell>
          <cell r="DB50">
            <v>2.1935553159792009E-2</v>
          </cell>
          <cell r="DC50">
            <v>3.4133415167174386E-2</v>
          </cell>
          <cell r="DD50">
            <v>1.1343572371169897E-2</v>
          </cell>
          <cell r="DE50">
            <v>1.1343572371169897E-2</v>
          </cell>
          <cell r="DF50">
            <v>1.1343572371169897E-2</v>
          </cell>
          <cell r="DG50">
            <v>3.4133415167174386E-2</v>
          </cell>
          <cell r="DH50">
            <v>1.3989389465423496E-2</v>
          </cell>
          <cell r="DI50">
            <v>3.4133415167174386E-2</v>
          </cell>
          <cell r="DJ50">
            <v>2.3627928588485059E-2</v>
          </cell>
          <cell r="DK50">
            <v>1.1343572371169897E-2</v>
          </cell>
          <cell r="DL50">
            <v>3.4133415167174386E-2</v>
          </cell>
          <cell r="DM50">
            <v>2.1935553159792009E-2</v>
          </cell>
          <cell r="DN50">
            <v>1.1343572371169897E-2</v>
          </cell>
          <cell r="DO50">
            <v>2.1935553159792009E-2</v>
          </cell>
          <cell r="DP50">
            <v>3.4133415167174386E-2</v>
          </cell>
          <cell r="DQ50">
            <v>3.4133415167174386E-2</v>
          </cell>
          <cell r="DR50" t="e">
            <v>#N/A</v>
          </cell>
          <cell r="DS50">
            <v>3.4133415167174386E-2</v>
          </cell>
          <cell r="DT50">
            <v>3.4133415167174386E-2</v>
          </cell>
          <cell r="DU50">
            <v>2.1935553159792009E-2</v>
          </cell>
          <cell r="DV50">
            <v>3.4133415167174386E-2</v>
          </cell>
          <cell r="DW50" t="e">
            <v>#N/A</v>
          </cell>
          <cell r="DX50">
            <v>3.4133415167174386E-2</v>
          </cell>
          <cell r="DY50">
            <v>3.4133415167174386E-2</v>
          </cell>
          <cell r="DZ50">
            <v>2.3627928588485059E-2</v>
          </cell>
          <cell r="EA50">
            <v>1.1343572371169897E-2</v>
          </cell>
          <cell r="EB50">
            <v>1.1343572371169897E-2</v>
          </cell>
          <cell r="EC50">
            <v>2.1935553159792009E-2</v>
          </cell>
          <cell r="ED50">
            <v>2.1935553159792009E-2</v>
          </cell>
          <cell r="EE50">
            <v>1.1343572371169897E-2</v>
          </cell>
          <cell r="EF50">
            <v>3.4133415167174386E-2</v>
          </cell>
          <cell r="EG50">
            <v>2.1935553159792009E-2</v>
          </cell>
          <cell r="EH50">
            <v>2.3627928588485059E-2</v>
          </cell>
          <cell r="EI50">
            <v>2.3627928588485059E-2</v>
          </cell>
          <cell r="EJ50">
            <v>2.1935553159792009E-2</v>
          </cell>
          <cell r="EK50">
            <v>2.1935553159792009E-2</v>
          </cell>
          <cell r="EL50">
            <v>2.1935553159792009E-2</v>
          </cell>
          <cell r="EM50">
            <v>1.1343572371169897E-2</v>
          </cell>
          <cell r="EN50">
            <v>2.3627928588485059E-2</v>
          </cell>
          <cell r="EO50" t="e">
            <v>#N/A</v>
          </cell>
          <cell r="EP50">
            <v>1.1343572371169897E-2</v>
          </cell>
          <cell r="EQ50">
            <v>2.3627928588485059E-2</v>
          </cell>
          <cell r="ER50">
            <v>3.4133415167174386E-2</v>
          </cell>
          <cell r="ES50">
            <v>3.4133415167174386E-2</v>
          </cell>
          <cell r="ET50" t="e">
            <v>#N/A</v>
          </cell>
          <cell r="EU50">
            <v>1.1343572371169897E-2</v>
          </cell>
          <cell r="EV50">
            <v>1.3989389465423496E-2</v>
          </cell>
          <cell r="EW50">
            <v>3.4133415167174386E-2</v>
          </cell>
          <cell r="EX50">
            <v>3.4133415167174386E-2</v>
          </cell>
          <cell r="EY50">
            <v>3.4133415167174386E-2</v>
          </cell>
          <cell r="EZ50">
            <v>3.4133415167174386E-2</v>
          </cell>
          <cell r="FA50">
            <v>2.1935553159792009E-2</v>
          </cell>
          <cell r="FB50">
            <v>3.4133415167174386E-2</v>
          </cell>
          <cell r="FC50">
            <v>2.3627928588485059E-2</v>
          </cell>
          <cell r="FD50">
            <v>1.1343572371169897E-2</v>
          </cell>
          <cell r="FE50" t="e">
            <v>#N/A</v>
          </cell>
          <cell r="FF50">
            <v>1.1343572371169897E-2</v>
          </cell>
          <cell r="FG50">
            <v>3.4133415167174386E-2</v>
          </cell>
          <cell r="FH50">
            <v>3.4133415167174386E-2</v>
          </cell>
          <cell r="FI50">
            <v>2.3627928588485059E-2</v>
          </cell>
          <cell r="FJ50">
            <v>1.1343572371169897E-2</v>
          </cell>
          <cell r="FK50">
            <v>1.1343572371169897E-2</v>
          </cell>
          <cell r="FL50">
            <v>1.1343572371169897E-2</v>
          </cell>
          <cell r="FM50" t="e">
            <v>#N/A</v>
          </cell>
          <cell r="FN50">
            <v>3.4133415167174386E-2</v>
          </cell>
          <cell r="FO50">
            <v>3.4133415167174386E-2</v>
          </cell>
          <cell r="FP50">
            <v>2.1935553159792009E-2</v>
          </cell>
          <cell r="FQ50">
            <v>1.3989389465423496E-2</v>
          </cell>
          <cell r="FR50">
            <v>1.3989389465423496E-2</v>
          </cell>
          <cell r="FS50">
            <v>2.1935553159792009E-2</v>
          </cell>
          <cell r="FT50">
            <v>2.1935553159792009E-2</v>
          </cell>
          <cell r="FU50">
            <v>2.3627928588485059E-2</v>
          </cell>
          <cell r="FV50">
            <v>3.4133415167174386E-2</v>
          </cell>
          <cell r="FW50">
            <v>1.1343572371169897E-2</v>
          </cell>
          <cell r="FX50">
            <v>2.1935553159792009E-2</v>
          </cell>
          <cell r="FY50" t="e">
            <v>#N/A</v>
          </cell>
          <cell r="FZ50">
            <v>3.4133415167174386E-2</v>
          </cell>
          <cell r="GA50">
            <v>3.4133415167174386E-2</v>
          </cell>
          <cell r="GB50">
            <v>1.3989389465423496E-2</v>
          </cell>
          <cell r="GC50">
            <v>2.3627928588485059E-2</v>
          </cell>
          <cell r="GD50">
            <v>1.1343572371169897E-2</v>
          </cell>
          <cell r="GE50">
            <v>1.3989389465423496E-2</v>
          </cell>
          <cell r="GF50">
            <v>2.3627928588485059E-2</v>
          </cell>
          <cell r="GG50">
            <v>2.1935553159792009E-2</v>
          </cell>
          <cell r="GH50">
            <v>2.1935553159792009E-2</v>
          </cell>
          <cell r="GI50">
            <v>2.1935553159792009E-2</v>
          </cell>
          <cell r="GJ50">
            <v>3.4133415167174386E-2</v>
          </cell>
          <cell r="GK50">
            <v>3.4133415167174386E-2</v>
          </cell>
          <cell r="GL50">
            <v>3.4133415167174386E-2</v>
          </cell>
          <cell r="GM50">
            <v>3.4133415167174386E-2</v>
          </cell>
        </row>
        <row r="51">
          <cell r="B51">
            <v>2.1464712810869591E-2</v>
          </cell>
          <cell r="C51">
            <v>3.3006781007706598E-2</v>
          </cell>
          <cell r="D51">
            <v>1.1216339017782184E-2</v>
          </cell>
          <cell r="E51" t="e">
            <v>#N/A</v>
          </cell>
          <cell r="F51">
            <v>3.3006781007706598E-2</v>
          </cell>
          <cell r="G51">
            <v>2.3082536074475968E-2</v>
          </cell>
          <cell r="H51">
            <v>1.3796386442267661E-2</v>
          </cell>
          <cell r="I51">
            <v>2.3082536074475968E-2</v>
          </cell>
          <cell r="J51">
            <v>1.1216339017782184E-2</v>
          </cell>
          <cell r="K51">
            <v>1.1216339017782184E-2</v>
          </cell>
          <cell r="L51">
            <v>1.3796386442267661E-2</v>
          </cell>
          <cell r="M51">
            <v>3.3006781007706598E-2</v>
          </cell>
          <cell r="N51">
            <v>1.1216339017782184E-2</v>
          </cell>
          <cell r="O51">
            <v>3.3006781007706598E-2</v>
          </cell>
          <cell r="P51">
            <v>3.3006781007706598E-2</v>
          </cell>
          <cell r="Q51">
            <v>2.1464712810869591E-2</v>
          </cell>
          <cell r="R51">
            <v>1.1216339017782184E-2</v>
          </cell>
          <cell r="S51">
            <v>3.3006781007706598E-2</v>
          </cell>
          <cell r="T51">
            <v>2.3082536074475968E-2</v>
          </cell>
          <cell r="U51">
            <v>1.1216339017782184E-2</v>
          </cell>
          <cell r="V51">
            <v>1.3796386442267661E-2</v>
          </cell>
          <cell r="W51">
            <v>2.3082536074475968E-2</v>
          </cell>
          <cell r="X51">
            <v>2.3082536074475968E-2</v>
          </cell>
          <cell r="Y51">
            <v>2.3082536074475968E-2</v>
          </cell>
          <cell r="Z51">
            <v>2.3082536074475968E-2</v>
          </cell>
          <cell r="AA51">
            <v>2.3082536074475968E-2</v>
          </cell>
          <cell r="AB51">
            <v>2.1464712810869591E-2</v>
          </cell>
          <cell r="AC51">
            <v>2.1464712810869591E-2</v>
          </cell>
          <cell r="AD51">
            <v>3.3006781007706598E-2</v>
          </cell>
          <cell r="AE51">
            <v>3.3006781007706598E-2</v>
          </cell>
          <cell r="AF51">
            <v>1.1216339017782184E-2</v>
          </cell>
          <cell r="AG51">
            <v>1.1216339017782184E-2</v>
          </cell>
          <cell r="AH51">
            <v>2.3082536074475968E-2</v>
          </cell>
          <cell r="AI51">
            <v>2.1464712810869591E-2</v>
          </cell>
          <cell r="AJ51">
            <v>3.3006781007706598E-2</v>
          </cell>
          <cell r="AK51">
            <v>3.3006781007706598E-2</v>
          </cell>
          <cell r="AL51">
            <v>3.3006781007706598E-2</v>
          </cell>
          <cell r="AM51">
            <v>3.3006781007706598E-2</v>
          </cell>
          <cell r="AN51">
            <v>2.3082536074475968E-2</v>
          </cell>
          <cell r="AO51">
            <v>3.3006781007706598E-2</v>
          </cell>
          <cell r="AP51">
            <v>3.3006781007706598E-2</v>
          </cell>
          <cell r="AQ51">
            <v>2.3082536074475968E-2</v>
          </cell>
          <cell r="AR51" t="e">
            <v>#N/A</v>
          </cell>
          <cell r="AS51">
            <v>1.1216339017782184E-2</v>
          </cell>
          <cell r="AT51">
            <v>1.1216339017782184E-2</v>
          </cell>
          <cell r="AU51">
            <v>1.1216339017782184E-2</v>
          </cell>
          <cell r="AV51">
            <v>3.3006781007706598E-2</v>
          </cell>
          <cell r="AW51">
            <v>2.3082536074475968E-2</v>
          </cell>
          <cell r="AX51">
            <v>1.1216339017782184E-2</v>
          </cell>
          <cell r="AY51">
            <v>2.3082536074475968E-2</v>
          </cell>
          <cell r="AZ51">
            <v>3.3006781007706598E-2</v>
          </cell>
          <cell r="BA51">
            <v>2.3082536074475968E-2</v>
          </cell>
          <cell r="BB51">
            <v>3.3006781007706598E-2</v>
          </cell>
          <cell r="BC51">
            <v>3.3006781007706598E-2</v>
          </cell>
          <cell r="BD51" t="e">
            <v>#N/A</v>
          </cell>
          <cell r="BE51">
            <v>1.1216339017782184E-2</v>
          </cell>
          <cell r="BF51">
            <v>1.1216339017782184E-2</v>
          </cell>
          <cell r="BG51">
            <v>3.3006781007706598E-2</v>
          </cell>
          <cell r="BH51">
            <v>1.1216339017782184E-2</v>
          </cell>
          <cell r="BI51">
            <v>2.1464712810869591E-2</v>
          </cell>
          <cell r="BJ51">
            <v>1.1216339017782184E-2</v>
          </cell>
          <cell r="BK51">
            <v>2.1464712810869591E-2</v>
          </cell>
          <cell r="BL51">
            <v>3.3006781007706598E-2</v>
          </cell>
          <cell r="BM51">
            <v>1.1216339017782184E-2</v>
          </cell>
          <cell r="BN51">
            <v>1.3796386442267661E-2</v>
          </cell>
          <cell r="BO51">
            <v>3.3006781007706598E-2</v>
          </cell>
          <cell r="BP51">
            <v>3.3006781007706598E-2</v>
          </cell>
          <cell r="BQ51" t="e">
            <v>#N/A</v>
          </cell>
          <cell r="BR51">
            <v>3.3006781007706598E-2</v>
          </cell>
          <cell r="BS51">
            <v>3.3006781007706598E-2</v>
          </cell>
          <cell r="BT51">
            <v>3.3006781007706598E-2</v>
          </cell>
          <cell r="BU51">
            <v>1.1216339017782184E-2</v>
          </cell>
          <cell r="BV51">
            <v>2.3082536074475968E-2</v>
          </cell>
          <cell r="BW51">
            <v>2.3082536074475968E-2</v>
          </cell>
          <cell r="BX51" t="e">
            <v>#N/A</v>
          </cell>
          <cell r="BY51">
            <v>2.3082536074475968E-2</v>
          </cell>
          <cell r="BZ51">
            <v>2.1464712810869591E-2</v>
          </cell>
          <cell r="CA51">
            <v>2.3082536074475968E-2</v>
          </cell>
          <cell r="CB51">
            <v>1.1216339017782184E-2</v>
          </cell>
          <cell r="CC51">
            <v>2.3082536074475968E-2</v>
          </cell>
          <cell r="CD51">
            <v>1.1216339017782184E-2</v>
          </cell>
          <cell r="CE51">
            <v>2.1464712810869591E-2</v>
          </cell>
          <cell r="CF51">
            <v>2.1464712810869591E-2</v>
          </cell>
          <cell r="CG51">
            <v>1.1216339017782184E-2</v>
          </cell>
          <cell r="CH51">
            <v>3.3006781007706598E-2</v>
          </cell>
          <cell r="CI51">
            <v>3.3006781007706598E-2</v>
          </cell>
          <cell r="CJ51">
            <v>1.1216339017782184E-2</v>
          </cell>
          <cell r="CK51">
            <v>1.1216339017782184E-2</v>
          </cell>
          <cell r="CL51">
            <v>1.1216339017782184E-2</v>
          </cell>
          <cell r="CM51">
            <v>2.3082536074475968E-2</v>
          </cell>
          <cell r="CN51">
            <v>3.3006781007706598E-2</v>
          </cell>
          <cell r="CO51">
            <v>2.1464712810869591E-2</v>
          </cell>
          <cell r="CP51">
            <v>1.3796386442267661E-2</v>
          </cell>
          <cell r="CQ51">
            <v>3.3006781007706598E-2</v>
          </cell>
          <cell r="CR51">
            <v>1.3796386442267661E-2</v>
          </cell>
          <cell r="CS51">
            <v>2.1464712810869591E-2</v>
          </cell>
          <cell r="CT51">
            <v>2.3082536074475968E-2</v>
          </cell>
          <cell r="CU51">
            <v>2.1464712810869591E-2</v>
          </cell>
          <cell r="CV51">
            <v>3.3006781007706598E-2</v>
          </cell>
          <cell r="CW51">
            <v>2.1464712810869591E-2</v>
          </cell>
          <cell r="CX51">
            <v>3.3006781007706598E-2</v>
          </cell>
          <cell r="CY51">
            <v>3.3006781007706598E-2</v>
          </cell>
          <cell r="CZ51">
            <v>3.3006781007706598E-2</v>
          </cell>
          <cell r="DA51" t="e">
            <v>#N/A</v>
          </cell>
          <cell r="DB51">
            <v>2.1464712810869591E-2</v>
          </cell>
          <cell r="DC51">
            <v>3.3006781007706598E-2</v>
          </cell>
          <cell r="DD51">
            <v>1.1216339017782184E-2</v>
          </cell>
          <cell r="DE51">
            <v>1.1216339017782184E-2</v>
          </cell>
          <cell r="DF51">
            <v>1.1216339017782184E-2</v>
          </cell>
          <cell r="DG51">
            <v>3.3006781007706598E-2</v>
          </cell>
          <cell r="DH51">
            <v>1.3796386442267661E-2</v>
          </cell>
          <cell r="DI51">
            <v>3.3006781007706598E-2</v>
          </cell>
          <cell r="DJ51">
            <v>2.3082536074475968E-2</v>
          </cell>
          <cell r="DK51">
            <v>1.1216339017782184E-2</v>
          </cell>
          <cell r="DL51">
            <v>3.3006781007706598E-2</v>
          </cell>
          <cell r="DM51">
            <v>2.1464712810869591E-2</v>
          </cell>
          <cell r="DN51">
            <v>1.1216339017782184E-2</v>
          </cell>
          <cell r="DO51">
            <v>2.1464712810869591E-2</v>
          </cell>
          <cell r="DP51">
            <v>3.3006781007706598E-2</v>
          </cell>
          <cell r="DQ51">
            <v>3.3006781007706598E-2</v>
          </cell>
          <cell r="DR51" t="e">
            <v>#N/A</v>
          </cell>
          <cell r="DS51">
            <v>3.3006781007706598E-2</v>
          </cell>
          <cell r="DT51">
            <v>3.3006781007706598E-2</v>
          </cell>
          <cell r="DU51">
            <v>2.1464712810869591E-2</v>
          </cell>
          <cell r="DV51">
            <v>3.3006781007706598E-2</v>
          </cell>
          <cell r="DW51" t="e">
            <v>#N/A</v>
          </cell>
          <cell r="DX51">
            <v>3.3006781007706598E-2</v>
          </cell>
          <cell r="DY51">
            <v>3.3006781007706598E-2</v>
          </cell>
          <cell r="DZ51">
            <v>2.3082536074475968E-2</v>
          </cell>
          <cell r="EA51">
            <v>1.1216339017782184E-2</v>
          </cell>
          <cell r="EB51">
            <v>1.1216339017782184E-2</v>
          </cell>
          <cell r="EC51">
            <v>2.1464712810869591E-2</v>
          </cell>
          <cell r="ED51">
            <v>2.1464712810869591E-2</v>
          </cell>
          <cell r="EE51">
            <v>1.1216339017782184E-2</v>
          </cell>
          <cell r="EF51">
            <v>3.3006781007706598E-2</v>
          </cell>
          <cell r="EG51">
            <v>2.1464712810869591E-2</v>
          </cell>
          <cell r="EH51">
            <v>2.3082536074475968E-2</v>
          </cell>
          <cell r="EI51">
            <v>2.3082536074475968E-2</v>
          </cell>
          <cell r="EJ51">
            <v>2.1464712810869591E-2</v>
          </cell>
          <cell r="EK51">
            <v>2.1464712810869591E-2</v>
          </cell>
          <cell r="EL51">
            <v>2.1464712810869591E-2</v>
          </cell>
          <cell r="EM51">
            <v>1.1216339017782184E-2</v>
          </cell>
          <cell r="EN51">
            <v>2.3082536074475968E-2</v>
          </cell>
          <cell r="EO51" t="e">
            <v>#N/A</v>
          </cell>
          <cell r="EP51">
            <v>1.1216339017782184E-2</v>
          </cell>
          <cell r="EQ51">
            <v>2.3082536074475968E-2</v>
          </cell>
          <cell r="ER51">
            <v>3.3006781007706598E-2</v>
          </cell>
          <cell r="ES51">
            <v>3.3006781007706598E-2</v>
          </cell>
          <cell r="ET51" t="e">
            <v>#N/A</v>
          </cell>
          <cell r="EU51">
            <v>1.1216339017782184E-2</v>
          </cell>
          <cell r="EV51">
            <v>1.3796386442267661E-2</v>
          </cell>
          <cell r="EW51">
            <v>3.3006781007706598E-2</v>
          </cell>
          <cell r="EX51">
            <v>3.3006781007706598E-2</v>
          </cell>
          <cell r="EY51">
            <v>3.3006781007706598E-2</v>
          </cell>
          <cell r="EZ51">
            <v>3.3006781007706598E-2</v>
          </cell>
          <cell r="FA51">
            <v>2.1464712810869591E-2</v>
          </cell>
          <cell r="FB51">
            <v>3.3006781007706598E-2</v>
          </cell>
          <cell r="FC51">
            <v>2.3082536074475968E-2</v>
          </cell>
          <cell r="FD51">
            <v>1.1216339017782184E-2</v>
          </cell>
          <cell r="FE51" t="e">
            <v>#N/A</v>
          </cell>
          <cell r="FF51">
            <v>1.1216339017782184E-2</v>
          </cell>
          <cell r="FG51">
            <v>3.3006781007706598E-2</v>
          </cell>
          <cell r="FH51">
            <v>3.3006781007706598E-2</v>
          </cell>
          <cell r="FI51">
            <v>2.3082536074475968E-2</v>
          </cell>
          <cell r="FJ51">
            <v>1.1216339017782184E-2</v>
          </cell>
          <cell r="FK51">
            <v>1.1216339017782184E-2</v>
          </cell>
          <cell r="FL51">
            <v>1.1216339017782184E-2</v>
          </cell>
          <cell r="FM51" t="e">
            <v>#N/A</v>
          </cell>
          <cell r="FN51">
            <v>3.3006781007706598E-2</v>
          </cell>
          <cell r="FO51">
            <v>3.3006781007706598E-2</v>
          </cell>
          <cell r="FP51">
            <v>2.1464712810869591E-2</v>
          </cell>
          <cell r="FQ51">
            <v>1.3796386442267661E-2</v>
          </cell>
          <cell r="FR51">
            <v>1.3796386442267661E-2</v>
          </cell>
          <cell r="FS51">
            <v>2.1464712810869591E-2</v>
          </cell>
          <cell r="FT51">
            <v>2.1464712810869591E-2</v>
          </cell>
          <cell r="FU51">
            <v>2.3082536074475968E-2</v>
          </cell>
          <cell r="FV51">
            <v>3.3006781007706598E-2</v>
          </cell>
          <cell r="FW51">
            <v>1.1216339017782184E-2</v>
          </cell>
          <cell r="FX51">
            <v>2.1464712810869591E-2</v>
          </cell>
          <cell r="FY51" t="e">
            <v>#N/A</v>
          </cell>
          <cell r="FZ51">
            <v>3.3006781007706598E-2</v>
          </cell>
          <cell r="GA51">
            <v>3.3006781007706376E-2</v>
          </cell>
          <cell r="GB51">
            <v>1.3796386442267661E-2</v>
          </cell>
          <cell r="GC51">
            <v>2.3082536074475968E-2</v>
          </cell>
          <cell r="GD51">
            <v>1.1216339017782184E-2</v>
          </cell>
          <cell r="GE51">
            <v>1.3796386442267661E-2</v>
          </cell>
          <cell r="GF51">
            <v>2.3082536074475968E-2</v>
          </cell>
          <cell r="GG51">
            <v>2.1464712810869591E-2</v>
          </cell>
          <cell r="GH51">
            <v>2.1464712810869591E-2</v>
          </cell>
          <cell r="GI51">
            <v>2.1464712810869591E-2</v>
          </cell>
          <cell r="GJ51">
            <v>3.3006781007706598E-2</v>
          </cell>
          <cell r="GK51">
            <v>3.3006781007706598E-2</v>
          </cell>
          <cell r="GL51">
            <v>3.3006781007706598E-2</v>
          </cell>
          <cell r="GM51">
            <v>3.3006781007706598E-2</v>
          </cell>
        </row>
        <row r="52">
          <cell r="B52">
            <v>2.1013660620544217E-2</v>
          </cell>
          <cell r="C52">
            <v>3.1952143601136962E-2</v>
          </cell>
          <cell r="D52">
            <v>1.1091928190832601E-2</v>
          </cell>
          <cell r="E52" t="e">
            <v>#N/A</v>
          </cell>
          <cell r="F52">
            <v>3.1952143601136962E-2</v>
          </cell>
          <cell r="G52">
            <v>2.2561753583481892E-2</v>
          </cell>
          <cell r="H52">
            <v>1.3608636435056942E-2</v>
          </cell>
          <cell r="I52">
            <v>2.2561753583481892E-2</v>
          </cell>
          <cell r="J52">
            <v>1.1091928190832601E-2</v>
          </cell>
          <cell r="K52">
            <v>1.1091928190832601E-2</v>
          </cell>
          <cell r="L52">
            <v>1.3608636435056942E-2</v>
          </cell>
          <cell r="M52">
            <v>3.1952143601136962E-2</v>
          </cell>
          <cell r="N52">
            <v>1.1091928190832601E-2</v>
          </cell>
          <cell r="O52">
            <v>3.1952143601136962E-2</v>
          </cell>
          <cell r="P52">
            <v>3.1952143601136962E-2</v>
          </cell>
          <cell r="Q52">
            <v>2.1013660620544217E-2</v>
          </cell>
          <cell r="R52">
            <v>1.1091928190832601E-2</v>
          </cell>
          <cell r="S52">
            <v>3.1952143601136962E-2</v>
          </cell>
          <cell r="T52">
            <v>2.2561753583481892E-2</v>
          </cell>
          <cell r="U52">
            <v>1.1091928190832601E-2</v>
          </cell>
          <cell r="V52">
            <v>1.3608636435056942E-2</v>
          </cell>
          <cell r="W52">
            <v>2.2561753583481892E-2</v>
          </cell>
          <cell r="X52">
            <v>2.2561753583481892E-2</v>
          </cell>
          <cell r="Y52">
            <v>2.2561753583481892E-2</v>
          </cell>
          <cell r="Z52">
            <v>2.2561753583481892E-2</v>
          </cell>
          <cell r="AA52">
            <v>2.2561753583481892E-2</v>
          </cell>
          <cell r="AB52">
            <v>2.1013660620544217E-2</v>
          </cell>
          <cell r="AC52">
            <v>2.1013660620544217E-2</v>
          </cell>
          <cell r="AD52">
            <v>3.1952143601136962E-2</v>
          </cell>
          <cell r="AE52">
            <v>3.1952143601136962E-2</v>
          </cell>
          <cell r="AF52">
            <v>1.1091928190832601E-2</v>
          </cell>
          <cell r="AG52">
            <v>1.1091928190832601E-2</v>
          </cell>
          <cell r="AH52">
            <v>2.2561753583481892E-2</v>
          </cell>
          <cell r="AI52">
            <v>2.1013660620544217E-2</v>
          </cell>
          <cell r="AJ52">
            <v>3.1952143601136962E-2</v>
          </cell>
          <cell r="AK52">
            <v>3.1952143601136962E-2</v>
          </cell>
          <cell r="AL52">
            <v>3.1952143601136962E-2</v>
          </cell>
          <cell r="AM52">
            <v>3.1952143601136962E-2</v>
          </cell>
          <cell r="AN52">
            <v>2.2561753583481892E-2</v>
          </cell>
          <cell r="AO52">
            <v>3.1952143601136962E-2</v>
          </cell>
          <cell r="AP52">
            <v>3.1952143601136962E-2</v>
          </cell>
          <cell r="AQ52">
            <v>2.2561753583481892E-2</v>
          </cell>
          <cell r="AR52" t="e">
            <v>#N/A</v>
          </cell>
          <cell r="AS52">
            <v>1.1091928190832601E-2</v>
          </cell>
          <cell r="AT52">
            <v>1.1091928190832601E-2</v>
          </cell>
          <cell r="AU52">
            <v>1.1091928190832601E-2</v>
          </cell>
          <cell r="AV52">
            <v>3.1952143601136962E-2</v>
          </cell>
          <cell r="AW52">
            <v>2.2561753583481892E-2</v>
          </cell>
          <cell r="AX52">
            <v>1.1091928190832601E-2</v>
          </cell>
          <cell r="AY52">
            <v>2.2561753583481892E-2</v>
          </cell>
          <cell r="AZ52">
            <v>3.1952143601136962E-2</v>
          </cell>
          <cell r="BA52">
            <v>2.2561753583481892E-2</v>
          </cell>
          <cell r="BB52">
            <v>3.1952143601136962E-2</v>
          </cell>
          <cell r="BC52">
            <v>3.1952143601136962E-2</v>
          </cell>
          <cell r="BD52" t="e">
            <v>#N/A</v>
          </cell>
          <cell r="BE52">
            <v>1.1091928190832601E-2</v>
          </cell>
          <cell r="BF52">
            <v>1.1091928190832601E-2</v>
          </cell>
          <cell r="BG52">
            <v>3.1952143601136962E-2</v>
          </cell>
          <cell r="BH52">
            <v>1.1091928190832601E-2</v>
          </cell>
          <cell r="BI52">
            <v>2.1013660620544217E-2</v>
          </cell>
          <cell r="BJ52">
            <v>1.1091928190832601E-2</v>
          </cell>
          <cell r="BK52">
            <v>2.1013660620544217E-2</v>
          </cell>
          <cell r="BL52">
            <v>3.1952143601136962E-2</v>
          </cell>
          <cell r="BM52">
            <v>1.1091928190832601E-2</v>
          </cell>
          <cell r="BN52">
            <v>1.3608636435056942E-2</v>
          </cell>
          <cell r="BO52">
            <v>3.1952143601136962E-2</v>
          </cell>
          <cell r="BP52">
            <v>3.1952143601136962E-2</v>
          </cell>
          <cell r="BQ52" t="e">
            <v>#N/A</v>
          </cell>
          <cell r="BR52">
            <v>3.1952143601136962E-2</v>
          </cell>
          <cell r="BS52">
            <v>3.1952143601136962E-2</v>
          </cell>
          <cell r="BT52">
            <v>3.1952143601136962E-2</v>
          </cell>
          <cell r="BU52">
            <v>1.1091928190832601E-2</v>
          </cell>
          <cell r="BV52">
            <v>2.2561753583481892E-2</v>
          </cell>
          <cell r="BW52">
            <v>2.2561753583481892E-2</v>
          </cell>
          <cell r="BX52" t="e">
            <v>#N/A</v>
          </cell>
          <cell r="BY52">
            <v>2.2561753583481892E-2</v>
          </cell>
          <cell r="BZ52">
            <v>2.1013660620544217E-2</v>
          </cell>
          <cell r="CA52">
            <v>2.2561753583481892E-2</v>
          </cell>
          <cell r="CB52">
            <v>1.1091928190832601E-2</v>
          </cell>
          <cell r="CC52">
            <v>2.2561753583481892E-2</v>
          </cell>
          <cell r="CD52">
            <v>1.1091928190832601E-2</v>
          </cell>
          <cell r="CE52">
            <v>2.1013660620544217E-2</v>
          </cell>
          <cell r="CF52">
            <v>2.1013660620544217E-2</v>
          </cell>
          <cell r="CG52">
            <v>1.1091928190832601E-2</v>
          </cell>
          <cell r="CH52">
            <v>3.1952143601136962E-2</v>
          </cell>
          <cell r="CI52">
            <v>3.1952143601136962E-2</v>
          </cell>
          <cell r="CJ52">
            <v>1.1091928190832601E-2</v>
          </cell>
          <cell r="CK52">
            <v>1.1091928190832601E-2</v>
          </cell>
          <cell r="CL52">
            <v>1.1091928190832601E-2</v>
          </cell>
          <cell r="CM52">
            <v>2.2561753583481892E-2</v>
          </cell>
          <cell r="CN52">
            <v>3.1952143601136962E-2</v>
          </cell>
          <cell r="CO52">
            <v>2.1013660620544217E-2</v>
          </cell>
          <cell r="CP52">
            <v>1.3608636435056942E-2</v>
          </cell>
          <cell r="CQ52">
            <v>3.1952143601136962E-2</v>
          </cell>
          <cell r="CR52">
            <v>1.3608636435056942E-2</v>
          </cell>
          <cell r="CS52">
            <v>2.1013660620544217E-2</v>
          </cell>
          <cell r="CT52">
            <v>2.2561753583481892E-2</v>
          </cell>
          <cell r="CU52">
            <v>2.1013660620544217E-2</v>
          </cell>
          <cell r="CV52">
            <v>3.1952143601136962E-2</v>
          </cell>
          <cell r="CW52">
            <v>2.1013660620544217E-2</v>
          </cell>
          <cell r="CX52">
            <v>3.1952143601136962E-2</v>
          </cell>
          <cell r="CY52">
            <v>3.1952143601136962E-2</v>
          </cell>
          <cell r="CZ52">
            <v>3.1952143601136962E-2</v>
          </cell>
          <cell r="DA52" t="e">
            <v>#N/A</v>
          </cell>
          <cell r="DB52">
            <v>2.1013660620544217E-2</v>
          </cell>
          <cell r="DC52">
            <v>3.1952143601136962E-2</v>
          </cell>
          <cell r="DD52">
            <v>1.1091928190832601E-2</v>
          </cell>
          <cell r="DE52">
            <v>1.1091928190832601E-2</v>
          </cell>
          <cell r="DF52">
            <v>1.1091928190832601E-2</v>
          </cell>
          <cell r="DG52">
            <v>3.1952143601136962E-2</v>
          </cell>
          <cell r="DH52">
            <v>1.3608636435056942E-2</v>
          </cell>
          <cell r="DI52">
            <v>3.1952143601136962E-2</v>
          </cell>
          <cell r="DJ52">
            <v>2.2561753583481892E-2</v>
          </cell>
          <cell r="DK52">
            <v>1.1091928190832601E-2</v>
          </cell>
          <cell r="DL52">
            <v>3.1952143601136962E-2</v>
          </cell>
          <cell r="DM52">
            <v>2.1013660620544217E-2</v>
          </cell>
          <cell r="DN52">
            <v>1.1091928190832601E-2</v>
          </cell>
          <cell r="DO52">
            <v>2.1013660620544217E-2</v>
          </cell>
          <cell r="DP52">
            <v>3.1952143601136962E-2</v>
          </cell>
          <cell r="DQ52">
            <v>3.1952143601136962E-2</v>
          </cell>
          <cell r="DR52" t="e">
            <v>#N/A</v>
          </cell>
          <cell r="DS52">
            <v>3.1952143601136962E-2</v>
          </cell>
          <cell r="DT52">
            <v>3.1952143601136962E-2</v>
          </cell>
          <cell r="DU52">
            <v>2.1013660620544217E-2</v>
          </cell>
          <cell r="DV52">
            <v>3.1952143601136962E-2</v>
          </cell>
          <cell r="DW52" t="e">
            <v>#N/A</v>
          </cell>
          <cell r="DX52">
            <v>3.1952143601136962E-2</v>
          </cell>
          <cell r="DY52">
            <v>3.1952143601136962E-2</v>
          </cell>
          <cell r="DZ52">
            <v>2.2561753583481892E-2</v>
          </cell>
          <cell r="EA52">
            <v>1.1091928190832601E-2</v>
          </cell>
          <cell r="EB52">
            <v>1.1091928190832601E-2</v>
          </cell>
          <cell r="EC52">
            <v>2.1013660620544217E-2</v>
          </cell>
          <cell r="ED52">
            <v>2.1013660620544217E-2</v>
          </cell>
          <cell r="EE52">
            <v>1.1091928190832601E-2</v>
          </cell>
          <cell r="EF52">
            <v>3.1952143601136962E-2</v>
          </cell>
          <cell r="EG52">
            <v>2.1013660620544217E-2</v>
          </cell>
          <cell r="EH52">
            <v>2.2561753583481892E-2</v>
          </cell>
          <cell r="EI52">
            <v>2.2561753583481892E-2</v>
          </cell>
          <cell r="EJ52">
            <v>2.1013660620544217E-2</v>
          </cell>
          <cell r="EK52">
            <v>2.1013660620544217E-2</v>
          </cell>
          <cell r="EL52">
            <v>2.1013660620544217E-2</v>
          </cell>
          <cell r="EM52">
            <v>1.1091928190832601E-2</v>
          </cell>
          <cell r="EN52">
            <v>2.2561753583481892E-2</v>
          </cell>
          <cell r="EO52" t="e">
            <v>#N/A</v>
          </cell>
          <cell r="EP52">
            <v>1.1091928190832601E-2</v>
          </cell>
          <cell r="EQ52">
            <v>2.2561753583481892E-2</v>
          </cell>
          <cell r="ER52">
            <v>3.1952143601136962E-2</v>
          </cell>
          <cell r="ES52">
            <v>3.1952143601136962E-2</v>
          </cell>
          <cell r="ET52" t="e">
            <v>#N/A</v>
          </cell>
          <cell r="EU52">
            <v>1.1091928190832601E-2</v>
          </cell>
          <cell r="EV52">
            <v>1.3608636435056942E-2</v>
          </cell>
          <cell r="EW52">
            <v>3.1952143601136962E-2</v>
          </cell>
          <cell r="EX52">
            <v>3.1952143601136962E-2</v>
          </cell>
          <cell r="EY52">
            <v>3.1952143601136962E-2</v>
          </cell>
          <cell r="EZ52">
            <v>3.1952143601136962E-2</v>
          </cell>
          <cell r="FA52">
            <v>2.1013660620544217E-2</v>
          </cell>
          <cell r="FB52">
            <v>3.1952143601136962E-2</v>
          </cell>
          <cell r="FC52">
            <v>2.2561753583481892E-2</v>
          </cell>
          <cell r="FD52">
            <v>1.1091928190832601E-2</v>
          </cell>
          <cell r="FE52" t="e">
            <v>#N/A</v>
          </cell>
          <cell r="FF52">
            <v>1.1091928190832601E-2</v>
          </cell>
          <cell r="FG52">
            <v>3.1952143601136962E-2</v>
          </cell>
          <cell r="FH52">
            <v>3.1952143601136962E-2</v>
          </cell>
          <cell r="FI52">
            <v>2.2561753583481892E-2</v>
          </cell>
          <cell r="FJ52">
            <v>1.1091928190832601E-2</v>
          </cell>
          <cell r="FK52">
            <v>1.1091928190832601E-2</v>
          </cell>
          <cell r="FL52">
            <v>1.1091928190832601E-2</v>
          </cell>
          <cell r="FM52" t="e">
            <v>#N/A</v>
          </cell>
          <cell r="FN52">
            <v>3.1952143601136962E-2</v>
          </cell>
          <cell r="FO52">
            <v>3.1952143601136962E-2</v>
          </cell>
          <cell r="FP52">
            <v>2.1013660620544217E-2</v>
          </cell>
          <cell r="FQ52">
            <v>1.3608636435056942E-2</v>
          </cell>
          <cell r="FR52">
            <v>1.3608636435056942E-2</v>
          </cell>
          <cell r="FS52">
            <v>2.1013660620544217E-2</v>
          </cell>
          <cell r="FT52">
            <v>2.1013660620544217E-2</v>
          </cell>
          <cell r="FU52">
            <v>2.2561753583481892E-2</v>
          </cell>
          <cell r="FV52">
            <v>3.1952143601136962E-2</v>
          </cell>
          <cell r="FW52">
            <v>1.1091928190832601E-2</v>
          </cell>
          <cell r="FX52">
            <v>2.1013660620544217E-2</v>
          </cell>
          <cell r="FY52" t="e">
            <v>#N/A</v>
          </cell>
          <cell r="FZ52">
            <v>3.1952143601136962E-2</v>
          </cell>
          <cell r="GA52">
            <v>3.1952143601136962E-2</v>
          </cell>
          <cell r="GB52">
            <v>1.3608636435056942E-2</v>
          </cell>
          <cell r="GC52">
            <v>2.2561753583481892E-2</v>
          </cell>
          <cell r="GD52">
            <v>1.1091928190832601E-2</v>
          </cell>
          <cell r="GE52">
            <v>1.3608636435056942E-2</v>
          </cell>
          <cell r="GF52">
            <v>2.2561753583481892E-2</v>
          </cell>
          <cell r="GG52">
            <v>2.1013660620544217E-2</v>
          </cell>
          <cell r="GH52">
            <v>2.1013660620544217E-2</v>
          </cell>
          <cell r="GI52">
            <v>2.1013660620544217E-2</v>
          </cell>
          <cell r="GJ52">
            <v>3.1952143601136962E-2</v>
          </cell>
          <cell r="GK52">
            <v>3.1952143601136962E-2</v>
          </cell>
          <cell r="GL52">
            <v>3.1952143601136962E-2</v>
          </cell>
          <cell r="GM52">
            <v>3.1952143601136962E-2</v>
          </cell>
        </row>
        <row r="53">
          <cell r="B53">
            <v>2.058117479816346E-2</v>
          </cell>
          <cell r="C53">
            <v>3.0962815280983769E-2</v>
          </cell>
          <cell r="D53">
            <v>1.0970246998885491E-2</v>
          </cell>
          <cell r="E53" t="e">
            <v>#N/A</v>
          </cell>
          <cell r="F53">
            <v>3.0962815280983769E-2</v>
          </cell>
          <cell r="G53">
            <v>2.2063952132392428E-2</v>
          </cell>
          <cell r="H53">
            <v>1.3425927863953468E-2</v>
          </cell>
          <cell r="I53">
            <v>2.2063952132392428E-2</v>
          </cell>
          <cell r="J53">
            <v>1.0970246998885491E-2</v>
          </cell>
          <cell r="K53">
            <v>1.0970246998885491E-2</v>
          </cell>
          <cell r="L53">
            <v>1.3425927863953468E-2</v>
          </cell>
          <cell r="M53">
            <v>3.0962815280983769E-2</v>
          </cell>
          <cell r="N53">
            <v>1.0970246998885491E-2</v>
          </cell>
          <cell r="O53">
            <v>3.0962815280983769E-2</v>
          </cell>
          <cell r="P53">
            <v>3.0962815280983769E-2</v>
          </cell>
          <cell r="Q53">
            <v>2.058117479816346E-2</v>
          </cell>
          <cell r="R53">
            <v>1.0970246998885491E-2</v>
          </cell>
          <cell r="S53">
            <v>3.0962815280983769E-2</v>
          </cell>
          <cell r="T53">
            <v>2.2063952132392428E-2</v>
          </cell>
          <cell r="U53">
            <v>1.0970246998885491E-2</v>
          </cell>
          <cell r="V53">
            <v>1.3425927863953468E-2</v>
          </cell>
          <cell r="W53">
            <v>2.2063952132392428E-2</v>
          </cell>
          <cell r="X53">
            <v>2.2063952132392428E-2</v>
          </cell>
          <cell r="Y53">
            <v>2.2063952132392428E-2</v>
          </cell>
          <cell r="Z53">
            <v>2.2063952132392428E-2</v>
          </cell>
          <cell r="AA53">
            <v>2.2063952132392428E-2</v>
          </cell>
          <cell r="AB53">
            <v>2.058117479816346E-2</v>
          </cell>
          <cell r="AC53">
            <v>2.058117479816346E-2</v>
          </cell>
          <cell r="AD53">
            <v>3.0962815280983769E-2</v>
          </cell>
          <cell r="AE53">
            <v>3.0962815280983769E-2</v>
          </cell>
          <cell r="AF53">
            <v>1.0970246998885491E-2</v>
          </cell>
          <cell r="AG53">
            <v>1.0970246998885491E-2</v>
          </cell>
          <cell r="AH53">
            <v>2.2063952132392428E-2</v>
          </cell>
          <cell r="AI53">
            <v>2.058117479816346E-2</v>
          </cell>
          <cell r="AJ53">
            <v>3.0962815280983769E-2</v>
          </cell>
          <cell r="AK53">
            <v>3.0962815280983769E-2</v>
          </cell>
          <cell r="AL53">
            <v>3.0962815280983769E-2</v>
          </cell>
          <cell r="AM53">
            <v>3.0962815280983769E-2</v>
          </cell>
          <cell r="AN53">
            <v>2.2063952132392428E-2</v>
          </cell>
          <cell r="AO53">
            <v>3.0962815280983769E-2</v>
          </cell>
          <cell r="AP53">
            <v>3.0962815280983769E-2</v>
          </cell>
          <cell r="AQ53">
            <v>2.2063952132392428E-2</v>
          </cell>
          <cell r="AR53" t="e">
            <v>#N/A</v>
          </cell>
          <cell r="AS53">
            <v>1.0970246998885491E-2</v>
          </cell>
          <cell r="AT53">
            <v>1.0970246998885491E-2</v>
          </cell>
          <cell r="AU53">
            <v>1.0970246998885491E-2</v>
          </cell>
          <cell r="AV53">
            <v>3.0962815280983769E-2</v>
          </cell>
          <cell r="AW53">
            <v>2.2063952132392428E-2</v>
          </cell>
          <cell r="AX53">
            <v>1.0970246998885491E-2</v>
          </cell>
          <cell r="AY53">
            <v>2.2063952132392428E-2</v>
          </cell>
          <cell r="AZ53">
            <v>3.0962815280983769E-2</v>
          </cell>
          <cell r="BA53">
            <v>2.2063952132392428E-2</v>
          </cell>
          <cell r="BB53">
            <v>3.0962815280983769E-2</v>
          </cell>
          <cell r="BC53">
            <v>3.0962815280983769E-2</v>
          </cell>
          <cell r="BD53" t="e">
            <v>#N/A</v>
          </cell>
          <cell r="BE53">
            <v>1.0970246998885491E-2</v>
          </cell>
          <cell r="BF53">
            <v>1.0970246998885491E-2</v>
          </cell>
          <cell r="BG53">
            <v>3.0962815280983769E-2</v>
          </cell>
          <cell r="BH53">
            <v>1.0970246998885491E-2</v>
          </cell>
          <cell r="BI53">
            <v>2.058117479816346E-2</v>
          </cell>
          <cell r="BJ53">
            <v>1.0970246998885491E-2</v>
          </cell>
          <cell r="BK53">
            <v>2.058117479816346E-2</v>
          </cell>
          <cell r="BL53">
            <v>3.0962815280983769E-2</v>
          </cell>
          <cell r="BM53">
            <v>1.0970246998885491E-2</v>
          </cell>
          <cell r="BN53">
            <v>1.3425927863953468E-2</v>
          </cell>
          <cell r="BO53">
            <v>3.0962815280983769E-2</v>
          </cell>
          <cell r="BP53">
            <v>3.0962815280983769E-2</v>
          </cell>
          <cell r="BQ53" t="e">
            <v>#N/A</v>
          </cell>
          <cell r="BR53">
            <v>3.0962815280983769E-2</v>
          </cell>
          <cell r="BS53">
            <v>3.0962815280983769E-2</v>
          </cell>
          <cell r="BT53">
            <v>3.0962815280983769E-2</v>
          </cell>
          <cell r="BU53">
            <v>1.0970246998885491E-2</v>
          </cell>
          <cell r="BV53">
            <v>2.2063952132392428E-2</v>
          </cell>
          <cell r="BW53">
            <v>2.2063952132392428E-2</v>
          </cell>
          <cell r="BX53" t="e">
            <v>#N/A</v>
          </cell>
          <cell r="BY53">
            <v>2.2063952132392428E-2</v>
          </cell>
          <cell r="BZ53">
            <v>2.058117479816346E-2</v>
          </cell>
          <cell r="CA53">
            <v>2.2063952132392428E-2</v>
          </cell>
          <cell r="CB53">
            <v>1.0970246998885491E-2</v>
          </cell>
          <cell r="CC53">
            <v>2.2063952132392428E-2</v>
          </cell>
          <cell r="CD53">
            <v>1.0970246998885491E-2</v>
          </cell>
          <cell r="CE53">
            <v>2.058117479816346E-2</v>
          </cell>
          <cell r="CF53">
            <v>2.058117479816346E-2</v>
          </cell>
          <cell r="CG53">
            <v>1.0970246998885491E-2</v>
          </cell>
          <cell r="CH53">
            <v>3.0962815280983769E-2</v>
          </cell>
          <cell r="CI53">
            <v>3.0962815280983769E-2</v>
          </cell>
          <cell r="CJ53">
            <v>1.0970246998885491E-2</v>
          </cell>
          <cell r="CK53">
            <v>1.0970246998885491E-2</v>
          </cell>
          <cell r="CL53">
            <v>1.0970246998885491E-2</v>
          </cell>
          <cell r="CM53">
            <v>2.2063952132392428E-2</v>
          </cell>
          <cell r="CN53">
            <v>3.0962815280983769E-2</v>
          </cell>
          <cell r="CO53">
            <v>2.058117479816346E-2</v>
          </cell>
          <cell r="CP53">
            <v>1.3425927863953468E-2</v>
          </cell>
          <cell r="CQ53">
            <v>3.0962815280983769E-2</v>
          </cell>
          <cell r="CR53">
            <v>1.3425927863953468E-2</v>
          </cell>
          <cell r="CS53">
            <v>2.058117479816346E-2</v>
          </cell>
          <cell r="CT53">
            <v>2.2063952132392428E-2</v>
          </cell>
          <cell r="CU53">
            <v>2.058117479816346E-2</v>
          </cell>
          <cell r="CV53">
            <v>3.0962815280983769E-2</v>
          </cell>
          <cell r="CW53">
            <v>2.058117479816346E-2</v>
          </cell>
          <cell r="CX53">
            <v>3.0962815280983769E-2</v>
          </cell>
          <cell r="CY53">
            <v>3.0962815280983769E-2</v>
          </cell>
          <cell r="CZ53">
            <v>3.0962815280983769E-2</v>
          </cell>
          <cell r="DA53" t="e">
            <v>#N/A</v>
          </cell>
          <cell r="DB53">
            <v>2.058117479816346E-2</v>
          </cell>
          <cell r="DC53">
            <v>3.0962815280983769E-2</v>
          </cell>
          <cell r="DD53">
            <v>1.0970246998885491E-2</v>
          </cell>
          <cell r="DE53">
            <v>1.0970246998885491E-2</v>
          </cell>
          <cell r="DF53">
            <v>1.0970246998885491E-2</v>
          </cell>
          <cell r="DG53">
            <v>3.0962815280983769E-2</v>
          </cell>
          <cell r="DH53">
            <v>1.3425927863953468E-2</v>
          </cell>
          <cell r="DI53">
            <v>3.0962815280983769E-2</v>
          </cell>
          <cell r="DJ53">
            <v>2.2063952132392428E-2</v>
          </cell>
          <cell r="DK53">
            <v>1.0970246998885491E-2</v>
          </cell>
          <cell r="DL53">
            <v>3.0962815280983769E-2</v>
          </cell>
          <cell r="DM53">
            <v>2.058117479816346E-2</v>
          </cell>
          <cell r="DN53">
            <v>1.0970246998885491E-2</v>
          </cell>
          <cell r="DO53">
            <v>2.058117479816346E-2</v>
          </cell>
          <cell r="DP53">
            <v>3.0962815280983769E-2</v>
          </cell>
          <cell r="DQ53">
            <v>3.0962815280983769E-2</v>
          </cell>
          <cell r="DR53" t="e">
            <v>#N/A</v>
          </cell>
          <cell r="DS53">
            <v>3.0962815280983769E-2</v>
          </cell>
          <cell r="DT53">
            <v>3.0962815280983769E-2</v>
          </cell>
          <cell r="DU53">
            <v>2.058117479816346E-2</v>
          </cell>
          <cell r="DV53">
            <v>3.0962815280983769E-2</v>
          </cell>
          <cell r="DW53" t="e">
            <v>#N/A</v>
          </cell>
          <cell r="DX53">
            <v>3.0962815280983769E-2</v>
          </cell>
          <cell r="DY53">
            <v>3.0962815280983769E-2</v>
          </cell>
          <cell r="DZ53">
            <v>2.2063952132392428E-2</v>
          </cell>
          <cell r="EA53">
            <v>1.0970246998885491E-2</v>
          </cell>
          <cell r="EB53">
            <v>1.0970246998885491E-2</v>
          </cell>
          <cell r="EC53">
            <v>2.058117479816346E-2</v>
          </cell>
          <cell r="ED53">
            <v>2.058117479816346E-2</v>
          </cell>
          <cell r="EE53">
            <v>1.0970246998885491E-2</v>
          </cell>
          <cell r="EF53">
            <v>3.0962815280983769E-2</v>
          </cell>
          <cell r="EG53">
            <v>2.058117479816346E-2</v>
          </cell>
          <cell r="EH53">
            <v>2.2063952132392428E-2</v>
          </cell>
          <cell r="EI53">
            <v>2.2063952132392428E-2</v>
          </cell>
          <cell r="EJ53">
            <v>2.058117479816346E-2</v>
          </cell>
          <cell r="EK53">
            <v>2.058117479816346E-2</v>
          </cell>
          <cell r="EL53">
            <v>2.058117479816346E-2</v>
          </cell>
          <cell r="EM53">
            <v>1.0970246998885491E-2</v>
          </cell>
          <cell r="EN53">
            <v>2.2063952132392428E-2</v>
          </cell>
          <cell r="EO53" t="e">
            <v>#N/A</v>
          </cell>
          <cell r="EP53">
            <v>1.0970246998885491E-2</v>
          </cell>
          <cell r="EQ53">
            <v>2.2063952132392428E-2</v>
          </cell>
          <cell r="ER53">
            <v>3.0962815280983769E-2</v>
          </cell>
          <cell r="ES53">
            <v>3.0962815280983769E-2</v>
          </cell>
          <cell r="ET53" t="e">
            <v>#N/A</v>
          </cell>
          <cell r="EU53">
            <v>1.0970246998885491E-2</v>
          </cell>
          <cell r="EV53">
            <v>1.3425927863953468E-2</v>
          </cell>
          <cell r="EW53">
            <v>3.0962815280983769E-2</v>
          </cell>
          <cell r="EX53">
            <v>3.0962815280983769E-2</v>
          </cell>
          <cell r="EY53">
            <v>3.0962815280983769E-2</v>
          </cell>
          <cell r="EZ53">
            <v>3.0962815280983769E-2</v>
          </cell>
          <cell r="FA53">
            <v>2.058117479816346E-2</v>
          </cell>
          <cell r="FB53">
            <v>3.0962815280983769E-2</v>
          </cell>
          <cell r="FC53">
            <v>2.2063952132392428E-2</v>
          </cell>
          <cell r="FD53">
            <v>1.0970246998885491E-2</v>
          </cell>
          <cell r="FE53" t="e">
            <v>#N/A</v>
          </cell>
          <cell r="FF53">
            <v>1.0970246998885491E-2</v>
          </cell>
          <cell r="FG53">
            <v>3.0962815280983769E-2</v>
          </cell>
          <cell r="FH53">
            <v>3.0962815280983769E-2</v>
          </cell>
          <cell r="FI53">
            <v>2.2063952132392428E-2</v>
          </cell>
          <cell r="FJ53">
            <v>1.0970246998885491E-2</v>
          </cell>
          <cell r="FK53">
            <v>1.0970246998885491E-2</v>
          </cell>
          <cell r="FL53">
            <v>1.0970246998885491E-2</v>
          </cell>
          <cell r="FM53" t="e">
            <v>#N/A</v>
          </cell>
          <cell r="FN53">
            <v>3.0962815280983769E-2</v>
          </cell>
          <cell r="FO53">
            <v>3.0962815280983769E-2</v>
          </cell>
          <cell r="FP53">
            <v>2.058117479816346E-2</v>
          </cell>
          <cell r="FQ53">
            <v>1.3425927863953468E-2</v>
          </cell>
          <cell r="FR53">
            <v>1.3425927863953468E-2</v>
          </cell>
          <cell r="FS53">
            <v>2.058117479816346E-2</v>
          </cell>
          <cell r="FT53">
            <v>2.058117479816346E-2</v>
          </cell>
          <cell r="FU53">
            <v>2.2063952132392428E-2</v>
          </cell>
          <cell r="FV53">
            <v>3.0962815280983769E-2</v>
          </cell>
          <cell r="FW53">
            <v>1.0970246998885491E-2</v>
          </cell>
          <cell r="FX53">
            <v>2.058117479816346E-2</v>
          </cell>
          <cell r="FY53" t="e">
            <v>#N/A</v>
          </cell>
          <cell r="FZ53">
            <v>3.0962815280983769E-2</v>
          </cell>
          <cell r="GA53">
            <v>3.0962815280983769E-2</v>
          </cell>
          <cell r="GB53">
            <v>1.3425927863953468E-2</v>
          </cell>
          <cell r="GC53">
            <v>2.2063952132392428E-2</v>
          </cell>
          <cell r="GD53">
            <v>1.0970246998885491E-2</v>
          </cell>
          <cell r="GE53">
            <v>1.3425927863953468E-2</v>
          </cell>
          <cell r="GF53">
            <v>2.2063952132392428E-2</v>
          </cell>
          <cell r="GG53">
            <v>2.058117479816346E-2</v>
          </cell>
          <cell r="GH53">
            <v>2.058117479816346E-2</v>
          </cell>
          <cell r="GI53">
            <v>2.058117479816346E-2</v>
          </cell>
          <cell r="GJ53">
            <v>3.0962815280983769E-2</v>
          </cell>
          <cell r="GK53">
            <v>3.0962815280983769E-2</v>
          </cell>
          <cell r="GL53">
            <v>3.0962815280983769E-2</v>
          </cell>
          <cell r="GM53">
            <v>3.0962815280983769E-2</v>
          </cell>
        </row>
        <row r="54">
          <cell r="B54">
            <v>2.0479945168072167E-2</v>
          </cell>
          <cell r="C54">
            <v>3.9373882011343841E-2</v>
          </cell>
          <cell r="D54">
            <v>1.2049080195451145E-2</v>
          </cell>
          <cell r="E54" t="e">
            <v>#N/A</v>
          </cell>
          <cell r="F54">
            <v>3.9373882011343841E-2</v>
          </cell>
          <cell r="G54">
            <v>2.2866710950593561E-2</v>
          </cell>
          <cell r="H54">
            <v>1.445136754574472E-2</v>
          </cell>
          <cell r="I54">
            <v>2.2866710950593561E-2</v>
          </cell>
          <cell r="J54">
            <v>1.2049080195451145E-2</v>
          </cell>
          <cell r="K54">
            <v>1.2049080195451145E-2</v>
          </cell>
          <cell r="L54">
            <v>1.445136754574472E-2</v>
          </cell>
          <cell r="M54">
            <v>3.9373882011343841E-2</v>
          </cell>
          <cell r="N54">
            <v>1.2049080195451145E-2</v>
          </cell>
          <cell r="O54">
            <v>3.9373882011343841E-2</v>
          </cell>
          <cell r="P54">
            <v>3.9373882011343841E-2</v>
          </cell>
          <cell r="Q54">
            <v>2.0479945168072167E-2</v>
          </cell>
          <cell r="R54">
            <v>1.2049080195451145E-2</v>
          </cell>
          <cell r="S54">
            <v>3.9373882011343841E-2</v>
          </cell>
          <cell r="T54">
            <v>2.2866710950593561E-2</v>
          </cell>
          <cell r="U54">
            <v>1.2049080195451145E-2</v>
          </cell>
          <cell r="V54">
            <v>1.445136754574472E-2</v>
          </cell>
          <cell r="W54">
            <v>2.2866710950593561E-2</v>
          </cell>
          <cell r="X54">
            <v>2.2866710950593561E-2</v>
          </cell>
          <cell r="Y54">
            <v>2.2866710950593561E-2</v>
          </cell>
          <cell r="Z54">
            <v>2.2866710950593561E-2</v>
          </cell>
          <cell r="AA54">
            <v>2.2866710950593561E-2</v>
          </cell>
          <cell r="AB54">
            <v>2.0479945168072167E-2</v>
          </cell>
          <cell r="AC54">
            <v>2.0479945168072167E-2</v>
          </cell>
          <cell r="AD54">
            <v>3.9373882011343841E-2</v>
          </cell>
          <cell r="AE54">
            <v>3.9373882011343841E-2</v>
          </cell>
          <cell r="AF54">
            <v>1.2049080195451145E-2</v>
          </cell>
          <cell r="AG54">
            <v>1.2049080195451145E-2</v>
          </cell>
          <cell r="AH54">
            <v>2.2866710950593561E-2</v>
          </cell>
          <cell r="AI54">
            <v>2.0479945168072167E-2</v>
          </cell>
          <cell r="AJ54">
            <v>3.9373882011343841E-2</v>
          </cell>
          <cell r="AK54">
            <v>3.9373882011343841E-2</v>
          </cell>
          <cell r="AL54">
            <v>3.9373882011343841E-2</v>
          </cell>
          <cell r="AM54">
            <v>3.9373882011343841E-2</v>
          </cell>
          <cell r="AN54">
            <v>2.2866710950593561E-2</v>
          </cell>
          <cell r="AO54">
            <v>3.9373882011343841E-2</v>
          </cell>
          <cell r="AP54">
            <v>3.9373882011343841E-2</v>
          </cell>
          <cell r="AQ54">
            <v>2.2866710950593561E-2</v>
          </cell>
          <cell r="AR54" t="e">
            <v>#N/A</v>
          </cell>
          <cell r="AS54">
            <v>1.2049080195451145E-2</v>
          </cell>
          <cell r="AT54">
            <v>1.2049080195451145E-2</v>
          </cell>
          <cell r="AU54">
            <v>1.2049080195451145E-2</v>
          </cell>
          <cell r="AV54">
            <v>3.9373882011343841E-2</v>
          </cell>
          <cell r="AW54">
            <v>2.2866710950593561E-2</v>
          </cell>
          <cell r="AX54">
            <v>1.2049080195451145E-2</v>
          </cell>
          <cell r="AY54">
            <v>2.2866710950593561E-2</v>
          </cell>
          <cell r="AZ54">
            <v>3.9373882011343841E-2</v>
          </cell>
          <cell r="BA54">
            <v>2.2866710950593561E-2</v>
          </cell>
          <cell r="BB54">
            <v>3.9373882011343841E-2</v>
          </cell>
          <cell r="BC54">
            <v>3.9373882011343841E-2</v>
          </cell>
          <cell r="BD54" t="e">
            <v>#N/A</v>
          </cell>
          <cell r="BE54">
            <v>1.2049080195451145E-2</v>
          </cell>
          <cell r="BF54">
            <v>1.2049080195451145E-2</v>
          </cell>
          <cell r="BG54">
            <v>3.9373882011343841E-2</v>
          </cell>
          <cell r="BH54">
            <v>1.2049080195451145E-2</v>
          </cell>
          <cell r="BI54">
            <v>2.0479945168072167E-2</v>
          </cell>
          <cell r="BJ54">
            <v>1.2049080195451145E-2</v>
          </cell>
          <cell r="BK54">
            <v>2.0479945168072167E-2</v>
          </cell>
          <cell r="BL54">
            <v>3.9373882011343841E-2</v>
          </cell>
          <cell r="BM54">
            <v>1.2049080195451145E-2</v>
          </cell>
          <cell r="BN54">
            <v>1.445136754574472E-2</v>
          </cell>
          <cell r="BO54">
            <v>3.9373882011343841E-2</v>
          </cell>
          <cell r="BP54">
            <v>3.9373882011343841E-2</v>
          </cell>
          <cell r="BQ54" t="e">
            <v>#N/A</v>
          </cell>
          <cell r="BR54">
            <v>3.9373882011343841E-2</v>
          </cell>
          <cell r="BS54">
            <v>3.9373882011343841E-2</v>
          </cell>
          <cell r="BT54">
            <v>3.9373882011343841E-2</v>
          </cell>
          <cell r="BU54">
            <v>1.2049080195451145E-2</v>
          </cell>
          <cell r="BV54">
            <v>2.2866710950593561E-2</v>
          </cell>
          <cell r="BW54">
            <v>2.2866710950593561E-2</v>
          </cell>
          <cell r="BX54" t="e">
            <v>#N/A</v>
          </cell>
          <cell r="BY54">
            <v>2.2866710950593561E-2</v>
          </cell>
          <cell r="BZ54">
            <v>2.0479945168072167E-2</v>
          </cell>
          <cell r="CA54">
            <v>2.2866710950593561E-2</v>
          </cell>
          <cell r="CB54">
            <v>1.2049080195451145E-2</v>
          </cell>
          <cell r="CC54">
            <v>2.2866710950593561E-2</v>
          </cell>
          <cell r="CD54">
            <v>1.2049080195451145E-2</v>
          </cell>
          <cell r="CE54">
            <v>2.0479945168072167E-2</v>
          </cell>
          <cell r="CF54">
            <v>2.0479945168072167E-2</v>
          </cell>
          <cell r="CG54">
            <v>1.2049080195451145E-2</v>
          </cell>
          <cell r="CH54">
            <v>3.9373882011343841E-2</v>
          </cell>
          <cell r="CI54">
            <v>3.9373882011343841E-2</v>
          </cell>
          <cell r="CJ54">
            <v>1.2049080195451145E-2</v>
          </cell>
          <cell r="CK54">
            <v>1.2049080195451145E-2</v>
          </cell>
          <cell r="CL54">
            <v>1.2049080195451145E-2</v>
          </cell>
          <cell r="CM54">
            <v>2.2866710950593561E-2</v>
          </cell>
          <cell r="CN54">
            <v>3.9373882011343841E-2</v>
          </cell>
          <cell r="CO54">
            <v>2.0479945168072167E-2</v>
          </cell>
          <cell r="CP54">
            <v>1.445136754574472E-2</v>
          </cell>
          <cell r="CQ54">
            <v>3.9373882011343841E-2</v>
          </cell>
          <cell r="CR54">
            <v>1.445136754574472E-2</v>
          </cell>
          <cell r="CS54">
            <v>2.0479945168072167E-2</v>
          </cell>
          <cell r="CT54">
            <v>2.2866710950593561E-2</v>
          </cell>
          <cell r="CU54">
            <v>2.0479945168072167E-2</v>
          </cell>
          <cell r="CV54">
            <v>3.9373882011343841E-2</v>
          </cell>
          <cell r="CW54">
            <v>2.0479945168072167E-2</v>
          </cell>
          <cell r="CX54">
            <v>3.9373882011343841E-2</v>
          </cell>
          <cell r="CY54">
            <v>3.9373882011343841E-2</v>
          </cell>
          <cell r="CZ54">
            <v>3.9373882011343841E-2</v>
          </cell>
          <cell r="DA54" t="e">
            <v>#N/A</v>
          </cell>
          <cell r="DB54">
            <v>2.0479945168072167E-2</v>
          </cell>
          <cell r="DC54">
            <v>3.9373882011343841E-2</v>
          </cell>
          <cell r="DD54">
            <v>1.2049080195451145E-2</v>
          </cell>
          <cell r="DE54">
            <v>1.2049080195451145E-2</v>
          </cell>
          <cell r="DF54">
            <v>1.2049080195451145E-2</v>
          </cell>
          <cell r="DG54">
            <v>3.9373882011343841E-2</v>
          </cell>
          <cell r="DH54">
            <v>1.445136754574472E-2</v>
          </cell>
          <cell r="DI54">
            <v>3.9373882011343841E-2</v>
          </cell>
          <cell r="DJ54">
            <v>2.2866710950593561E-2</v>
          </cell>
          <cell r="DK54">
            <v>1.2049080195451145E-2</v>
          </cell>
          <cell r="DL54">
            <v>3.9373882011343841E-2</v>
          </cell>
          <cell r="DM54">
            <v>2.0479945168072167E-2</v>
          </cell>
          <cell r="DN54">
            <v>1.2049080195451145E-2</v>
          </cell>
          <cell r="DO54">
            <v>2.0479945168072167E-2</v>
          </cell>
          <cell r="DP54">
            <v>3.9373882011343841E-2</v>
          </cell>
          <cell r="DQ54">
            <v>3.9373882011343841E-2</v>
          </cell>
          <cell r="DR54" t="e">
            <v>#N/A</v>
          </cell>
          <cell r="DS54">
            <v>3.9373882011343841E-2</v>
          </cell>
          <cell r="DT54">
            <v>3.9373882011343841E-2</v>
          </cell>
          <cell r="DU54">
            <v>2.0479945168072167E-2</v>
          </cell>
          <cell r="DV54">
            <v>3.9373882011343841E-2</v>
          </cell>
          <cell r="DW54" t="e">
            <v>#N/A</v>
          </cell>
          <cell r="DX54">
            <v>3.9373882011343841E-2</v>
          </cell>
          <cell r="DY54">
            <v>3.9373882011343841E-2</v>
          </cell>
          <cell r="DZ54">
            <v>2.2866710950593561E-2</v>
          </cell>
          <cell r="EA54">
            <v>1.2049080195451145E-2</v>
          </cell>
          <cell r="EB54">
            <v>1.2049080195451145E-2</v>
          </cell>
          <cell r="EC54">
            <v>2.0479945168072167E-2</v>
          </cell>
          <cell r="ED54">
            <v>2.0479945168072167E-2</v>
          </cell>
          <cell r="EE54">
            <v>1.2049080195451145E-2</v>
          </cell>
          <cell r="EF54">
            <v>3.9373882011343841E-2</v>
          </cell>
          <cell r="EG54">
            <v>2.0479945168072167E-2</v>
          </cell>
          <cell r="EH54">
            <v>2.2866710950593561E-2</v>
          </cell>
          <cell r="EI54">
            <v>2.2866710950593561E-2</v>
          </cell>
          <cell r="EJ54">
            <v>2.0479945168072167E-2</v>
          </cell>
          <cell r="EK54">
            <v>2.0479945168072167E-2</v>
          </cell>
          <cell r="EL54">
            <v>2.0479945168072167E-2</v>
          </cell>
          <cell r="EM54">
            <v>1.2049080195451145E-2</v>
          </cell>
          <cell r="EN54">
            <v>2.2866710950593561E-2</v>
          </cell>
          <cell r="EO54" t="e">
            <v>#N/A</v>
          </cell>
          <cell r="EP54">
            <v>1.2049080195451145E-2</v>
          </cell>
          <cell r="EQ54">
            <v>2.2866710950593561E-2</v>
          </cell>
          <cell r="ER54">
            <v>3.9373882011343841E-2</v>
          </cell>
          <cell r="ES54">
            <v>3.9373882011343841E-2</v>
          </cell>
          <cell r="ET54" t="e">
            <v>#N/A</v>
          </cell>
          <cell r="EU54">
            <v>1.2049080195451145E-2</v>
          </cell>
          <cell r="EV54">
            <v>1.445136754574472E-2</v>
          </cell>
          <cell r="EW54">
            <v>3.9373882011343841E-2</v>
          </cell>
          <cell r="EX54">
            <v>3.9373882011343841E-2</v>
          </cell>
          <cell r="EY54">
            <v>3.9373882011343841E-2</v>
          </cell>
          <cell r="EZ54">
            <v>3.9373882011343841E-2</v>
          </cell>
          <cell r="FA54">
            <v>2.0479945168072167E-2</v>
          </cell>
          <cell r="FB54">
            <v>3.9373882011343841E-2</v>
          </cell>
          <cell r="FC54">
            <v>2.2866710950593561E-2</v>
          </cell>
          <cell r="FD54">
            <v>1.2049080195451145E-2</v>
          </cell>
          <cell r="FE54" t="e">
            <v>#N/A</v>
          </cell>
          <cell r="FF54">
            <v>1.2049080195451145E-2</v>
          </cell>
          <cell r="FG54">
            <v>3.9373882011343841E-2</v>
          </cell>
          <cell r="FH54">
            <v>3.9373882011343841E-2</v>
          </cell>
          <cell r="FI54">
            <v>2.2866710950593561E-2</v>
          </cell>
          <cell r="FJ54">
            <v>1.2049080195451145E-2</v>
          </cell>
          <cell r="FK54">
            <v>1.2049080195451145E-2</v>
          </cell>
          <cell r="FL54">
            <v>1.2049080195451145E-2</v>
          </cell>
          <cell r="FM54" t="e">
            <v>#N/A</v>
          </cell>
          <cell r="FN54">
            <v>3.9373882011343841E-2</v>
          </cell>
          <cell r="FO54">
            <v>3.9373882011343841E-2</v>
          </cell>
          <cell r="FP54">
            <v>2.0479945168072167E-2</v>
          </cell>
          <cell r="FQ54">
            <v>1.445136754574472E-2</v>
          </cell>
          <cell r="FR54">
            <v>1.445136754574472E-2</v>
          </cell>
          <cell r="FS54">
            <v>2.0479945168072167E-2</v>
          </cell>
          <cell r="FT54">
            <v>2.0479945168072167E-2</v>
          </cell>
          <cell r="FU54">
            <v>2.2866710950593561E-2</v>
          </cell>
          <cell r="FV54">
            <v>3.9373882011343841E-2</v>
          </cell>
          <cell r="FW54">
            <v>1.2049080195451145E-2</v>
          </cell>
          <cell r="FX54">
            <v>2.0479945168072167E-2</v>
          </cell>
          <cell r="FY54" t="e">
            <v>#N/A</v>
          </cell>
          <cell r="FZ54">
            <v>3.9373882011343841E-2</v>
          </cell>
          <cell r="GA54">
            <v>3.9373882011343841E-2</v>
          </cell>
          <cell r="GB54">
            <v>1.445136754574472E-2</v>
          </cell>
          <cell r="GC54">
            <v>2.2866710950593561E-2</v>
          </cell>
          <cell r="GD54">
            <v>1.2049080195451145E-2</v>
          </cell>
          <cell r="GE54">
            <v>1.445136754574472E-2</v>
          </cell>
          <cell r="GF54">
            <v>2.2866710950593561E-2</v>
          </cell>
          <cell r="GG54">
            <v>2.0479945168072167E-2</v>
          </cell>
          <cell r="GH54">
            <v>2.0479945168072167E-2</v>
          </cell>
          <cell r="GI54">
            <v>2.0479945168072167E-2</v>
          </cell>
          <cell r="GJ54">
            <v>3.9373882011343841E-2</v>
          </cell>
          <cell r="GK54">
            <v>3.9373882011343841E-2</v>
          </cell>
          <cell r="GL54">
            <v>3.9373882011343841E-2</v>
          </cell>
          <cell r="GM54">
            <v>3.9373882011343841E-2</v>
          </cell>
        </row>
        <row r="55">
          <cell r="B55">
            <v>2.0068934490132584E-2</v>
          </cell>
          <cell r="C55">
            <v>3.7882308467430015E-2</v>
          </cell>
          <cell r="D55">
            <v>1.1905628324986095E-2</v>
          </cell>
          <cell r="E55" t="e">
            <v>#N/A</v>
          </cell>
          <cell r="F55">
            <v>3.7882308467430015E-2</v>
          </cell>
          <cell r="G55">
            <v>2.2355513876624933E-2</v>
          </cell>
          <cell r="H55">
            <v>1.4245500580975623E-2</v>
          </cell>
          <cell r="I55">
            <v>2.2355513876624933E-2</v>
          </cell>
          <cell r="J55">
            <v>1.1905628324986095E-2</v>
          </cell>
          <cell r="K55">
            <v>1.1905628324986095E-2</v>
          </cell>
          <cell r="L55">
            <v>1.4245500580975623E-2</v>
          </cell>
          <cell r="M55">
            <v>3.7882308467430015E-2</v>
          </cell>
          <cell r="N55">
            <v>1.1905628324986095E-2</v>
          </cell>
          <cell r="O55">
            <v>3.7882308467430015E-2</v>
          </cell>
          <cell r="P55">
            <v>3.7882308467430015E-2</v>
          </cell>
          <cell r="Q55">
            <v>2.0068934490132584E-2</v>
          </cell>
          <cell r="R55">
            <v>1.1905628324986095E-2</v>
          </cell>
          <cell r="S55">
            <v>3.7882308467430015E-2</v>
          </cell>
          <cell r="T55">
            <v>2.2355513876624933E-2</v>
          </cell>
          <cell r="U55">
            <v>1.1905628324986095E-2</v>
          </cell>
          <cell r="V55">
            <v>1.4245500580975623E-2</v>
          </cell>
          <cell r="W55">
            <v>2.2355513876624933E-2</v>
          </cell>
          <cell r="X55">
            <v>2.2355513876624933E-2</v>
          </cell>
          <cell r="Y55">
            <v>2.2355513876624933E-2</v>
          </cell>
          <cell r="Z55">
            <v>2.2355513876624933E-2</v>
          </cell>
          <cell r="AA55">
            <v>2.2355513876624933E-2</v>
          </cell>
          <cell r="AB55">
            <v>2.0068934490132584E-2</v>
          </cell>
          <cell r="AC55">
            <v>2.0068934490132584E-2</v>
          </cell>
          <cell r="AD55">
            <v>3.7882308467430015E-2</v>
          </cell>
          <cell r="AE55">
            <v>3.7882308467430015E-2</v>
          </cell>
          <cell r="AF55">
            <v>1.1905628324986095E-2</v>
          </cell>
          <cell r="AG55">
            <v>1.1905628324986095E-2</v>
          </cell>
          <cell r="AH55">
            <v>2.2355513876624933E-2</v>
          </cell>
          <cell r="AI55">
            <v>2.0068934490132584E-2</v>
          </cell>
          <cell r="AJ55">
            <v>3.7882308467430015E-2</v>
          </cell>
          <cell r="AK55">
            <v>3.7882308467430015E-2</v>
          </cell>
          <cell r="AL55">
            <v>3.7882308467430015E-2</v>
          </cell>
          <cell r="AM55">
            <v>3.7882308467430015E-2</v>
          </cell>
          <cell r="AN55">
            <v>2.2355513876624933E-2</v>
          </cell>
          <cell r="AO55">
            <v>3.7882308467430015E-2</v>
          </cell>
          <cell r="AP55">
            <v>3.7882308467430015E-2</v>
          </cell>
          <cell r="AQ55">
            <v>2.2355513876624933E-2</v>
          </cell>
          <cell r="AR55" t="e">
            <v>#N/A</v>
          </cell>
          <cell r="AS55">
            <v>1.1905628324986095E-2</v>
          </cell>
          <cell r="AT55">
            <v>1.1905628324986095E-2</v>
          </cell>
          <cell r="AU55">
            <v>1.1905628324986095E-2</v>
          </cell>
          <cell r="AV55">
            <v>3.7882308467430015E-2</v>
          </cell>
          <cell r="AW55">
            <v>2.2355513876624933E-2</v>
          </cell>
          <cell r="AX55">
            <v>1.1905628324986095E-2</v>
          </cell>
          <cell r="AY55">
            <v>2.2355513876624933E-2</v>
          </cell>
          <cell r="AZ55">
            <v>3.7882308467430015E-2</v>
          </cell>
          <cell r="BA55">
            <v>2.2355513876624933E-2</v>
          </cell>
          <cell r="BB55">
            <v>3.7882308467430015E-2</v>
          </cell>
          <cell r="BC55">
            <v>3.7882308467430015E-2</v>
          </cell>
          <cell r="BD55" t="e">
            <v>#N/A</v>
          </cell>
          <cell r="BE55">
            <v>1.1905628324986095E-2</v>
          </cell>
          <cell r="BF55">
            <v>1.1905628324986095E-2</v>
          </cell>
          <cell r="BG55">
            <v>3.7882308467430015E-2</v>
          </cell>
          <cell r="BH55">
            <v>1.1905628324986095E-2</v>
          </cell>
          <cell r="BI55">
            <v>2.0068934490132584E-2</v>
          </cell>
          <cell r="BJ55">
            <v>1.1905628324986095E-2</v>
          </cell>
          <cell r="BK55">
            <v>2.0068934490132584E-2</v>
          </cell>
          <cell r="BL55">
            <v>3.7882308467430015E-2</v>
          </cell>
          <cell r="BM55">
            <v>1.1905628324986095E-2</v>
          </cell>
          <cell r="BN55">
            <v>1.4245500580975623E-2</v>
          </cell>
          <cell r="BO55">
            <v>3.7882308467430015E-2</v>
          </cell>
          <cell r="BP55">
            <v>3.7882308467430015E-2</v>
          </cell>
          <cell r="BQ55" t="e">
            <v>#N/A</v>
          </cell>
          <cell r="BR55">
            <v>3.7882308467430015E-2</v>
          </cell>
          <cell r="BS55">
            <v>3.7882308467430015E-2</v>
          </cell>
          <cell r="BT55">
            <v>3.7882308467430015E-2</v>
          </cell>
          <cell r="BU55">
            <v>1.1905628324986095E-2</v>
          </cell>
          <cell r="BV55">
            <v>2.2355513876624933E-2</v>
          </cell>
          <cell r="BW55">
            <v>2.2355513876624933E-2</v>
          </cell>
          <cell r="BX55" t="e">
            <v>#N/A</v>
          </cell>
          <cell r="BY55">
            <v>2.2355513876624933E-2</v>
          </cell>
          <cell r="BZ55">
            <v>2.0068934490132584E-2</v>
          </cell>
          <cell r="CA55">
            <v>2.2355513876624933E-2</v>
          </cell>
          <cell r="CB55">
            <v>1.1905628324986095E-2</v>
          </cell>
          <cell r="CC55">
            <v>2.2355513876624933E-2</v>
          </cell>
          <cell r="CD55">
            <v>1.1905628324986095E-2</v>
          </cell>
          <cell r="CE55">
            <v>2.0068934490132584E-2</v>
          </cell>
          <cell r="CF55">
            <v>2.0068934490132584E-2</v>
          </cell>
          <cell r="CG55">
            <v>1.1905628324986095E-2</v>
          </cell>
          <cell r="CH55">
            <v>3.7882308467430015E-2</v>
          </cell>
          <cell r="CI55">
            <v>3.7882308467430015E-2</v>
          </cell>
          <cell r="CJ55">
            <v>1.1905628324986095E-2</v>
          </cell>
          <cell r="CK55">
            <v>1.1905628324986095E-2</v>
          </cell>
          <cell r="CL55">
            <v>1.1905628324986095E-2</v>
          </cell>
          <cell r="CM55">
            <v>2.2355513876624933E-2</v>
          </cell>
          <cell r="CN55">
            <v>3.7882308467430015E-2</v>
          </cell>
          <cell r="CO55">
            <v>2.0068934490132584E-2</v>
          </cell>
          <cell r="CP55">
            <v>1.4245500580975623E-2</v>
          </cell>
          <cell r="CQ55">
            <v>3.7882308467430015E-2</v>
          </cell>
          <cell r="CR55">
            <v>1.4245500580975623E-2</v>
          </cell>
          <cell r="CS55">
            <v>2.0068934490132584E-2</v>
          </cell>
          <cell r="CT55">
            <v>2.2355513876624933E-2</v>
          </cell>
          <cell r="CU55">
            <v>2.0068934490132584E-2</v>
          </cell>
          <cell r="CV55">
            <v>3.7882308467430015E-2</v>
          </cell>
          <cell r="CW55">
            <v>2.0068934490132584E-2</v>
          </cell>
          <cell r="CX55">
            <v>3.7882308467430015E-2</v>
          </cell>
          <cell r="CY55">
            <v>3.7882308467430015E-2</v>
          </cell>
          <cell r="CZ55">
            <v>3.7882308467430015E-2</v>
          </cell>
          <cell r="DA55" t="e">
            <v>#N/A</v>
          </cell>
          <cell r="DB55">
            <v>2.0068934490132584E-2</v>
          </cell>
          <cell r="DC55">
            <v>3.7882308467430015E-2</v>
          </cell>
          <cell r="DD55">
            <v>1.1905628324986095E-2</v>
          </cell>
          <cell r="DE55">
            <v>1.1905628324986095E-2</v>
          </cell>
          <cell r="DF55">
            <v>1.1905628324986095E-2</v>
          </cell>
          <cell r="DG55">
            <v>3.7882308467430015E-2</v>
          </cell>
          <cell r="DH55">
            <v>1.4245500580975623E-2</v>
          </cell>
          <cell r="DI55">
            <v>3.7882308467430015E-2</v>
          </cell>
          <cell r="DJ55">
            <v>2.2355513876624933E-2</v>
          </cell>
          <cell r="DK55">
            <v>1.1905628324986095E-2</v>
          </cell>
          <cell r="DL55">
            <v>3.7882308467430015E-2</v>
          </cell>
          <cell r="DM55">
            <v>2.0068934490132584E-2</v>
          </cell>
          <cell r="DN55">
            <v>1.1905628324986095E-2</v>
          </cell>
          <cell r="DO55">
            <v>2.0068934490132584E-2</v>
          </cell>
          <cell r="DP55">
            <v>3.7882308467430015E-2</v>
          </cell>
          <cell r="DQ55">
            <v>3.7882308467430015E-2</v>
          </cell>
          <cell r="DR55" t="e">
            <v>#N/A</v>
          </cell>
          <cell r="DS55">
            <v>3.7882308467430015E-2</v>
          </cell>
          <cell r="DT55">
            <v>3.7882308467430015E-2</v>
          </cell>
          <cell r="DU55">
            <v>2.0068934490132584E-2</v>
          </cell>
          <cell r="DV55">
            <v>3.7882308467430015E-2</v>
          </cell>
          <cell r="DW55" t="e">
            <v>#N/A</v>
          </cell>
          <cell r="DX55">
            <v>3.7882308467430015E-2</v>
          </cell>
          <cell r="DY55">
            <v>3.7882308467430015E-2</v>
          </cell>
          <cell r="DZ55">
            <v>2.2355513876624933E-2</v>
          </cell>
          <cell r="EA55">
            <v>1.1905628324986095E-2</v>
          </cell>
          <cell r="EB55">
            <v>1.1905628324986095E-2</v>
          </cell>
          <cell r="EC55">
            <v>2.0068934490132584E-2</v>
          </cell>
          <cell r="ED55">
            <v>2.0068934490132584E-2</v>
          </cell>
          <cell r="EE55">
            <v>1.1905628324986095E-2</v>
          </cell>
          <cell r="EF55">
            <v>3.7882308467430015E-2</v>
          </cell>
          <cell r="EG55">
            <v>2.0068934490132584E-2</v>
          </cell>
          <cell r="EH55">
            <v>2.2355513876624933E-2</v>
          </cell>
          <cell r="EI55">
            <v>2.2355513876624933E-2</v>
          </cell>
          <cell r="EJ55">
            <v>2.0068934490132584E-2</v>
          </cell>
          <cell r="EK55">
            <v>2.0068934490132584E-2</v>
          </cell>
          <cell r="EL55">
            <v>2.0068934490132584E-2</v>
          </cell>
          <cell r="EM55">
            <v>1.1905628324986095E-2</v>
          </cell>
          <cell r="EN55">
            <v>2.2355513876624933E-2</v>
          </cell>
          <cell r="EO55" t="e">
            <v>#N/A</v>
          </cell>
          <cell r="EP55">
            <v>1.1905628324986095E-2</v>
          </cell>
          <cell r="EQ55">
            <v>2.2355513876624933E-2</v>
          </cell>
          <cell r="ER55">
            <v>3.7882308467430015E-2</v>
          </cell>
          <cell r="ES55">
            <v>3.7882308467430015E-2</v>
          </cell>
          <cell r="ET55" t="e">
            <v>#N/A</v>
          </cell>
          <cell r="EU55">
            <v>1.1905628324986095E-2</v>
          </cell>
          <cell r="EV55">
            <v>1.4245500580975623E-2</v>
          </cell>
          <cell r="EW55">
            <v>3.7882308467430015E-2</v>
          </cell>
          <cell r="EX55">
            <v>3.7882308467430015E-2</v>
          </cell>
          <cell r="EY55">
            <v>3.7882308467430015E-2</v>
          </cell>
          <cell r="EZ55">
            <v>3.7882308467430015E-2</v>
          </cell>
          <cell r="FA55">
            <v>2.0068934490132584E-2</v>
          </cell>
          <cell r="FB55">
            <v>3.7882308467430015E-2</v>
          </cell>
          <cell r="FC55">
            <v>2.2355513876624933E-2</v>
          </cell>
          <cell r="FD55">
            <v>1.1905628324986095E-2</v>
          </cell>
          <cell r="FE55" t="e">
            <v>#N/A</v>
          </cell>
          <cell r="FF55">
            <v>1.1905628324986095E-2</v>
          </cell>
          <cell r="FG55">
            <v>3.7882308467430015E-2</v>
          </cell>
          <cell r="FH55">
            <v>3.7882308467430015E-2</v>
          </cell>
          <cell r="FI55">
            <v>2.2355513876624933E-2</v>
          </cell>
          <cell r="FJ55">
            <v>1.1905628324986095E-2</v>
          </cell>
          <cell r="FK55">
            <v>1.1905628324986095E-2</v>
          </cell>
          <cell r="FL55">
            <v>1.1905628324986095E-2</v>
          </cell>
          <cell r="FM55" t="e">
            <v>#N/A</v>
          </cell>
          <cell r="FN55">
            <v>3.7882308467430015E-2</v>
          </cell>
          <cell r="FO55">
            <v>3.7882308467430015E-2</v>
          </cell>
          <cell r="FP55">
            <v>2.0068934490132584E-2</v>
          </cell>
          <cell r="FQ55">
            <v>1.4245500580975623E-2</v>
          </cell>
          <cell r="FR55">
            <v>1.4245500580975623E-2</v>
          </cell>
          <cell r="FS55">
            <v>2.0068934490132584E-2</v>
          </cell>
          <cell r="FT55">
            <v>2.0068934490132584E-2</v>
          </cell>
          <cell r="FU55">
            <v>2.2355513876624933E-2</v>
          </cell>
          <cell r="FV55">
            <v>3.7882308467430015E-2</v>
          </cell>
          <cell r="FW55">
            <v>1.1905628324986095E-2</v>
          </cell>
          <cell r="FX55">
            <v>2.0068934490132584E-2</v>
          </cell>
          <cell r="FY55" t="e">
            <v>#N/A</v>
          </cell>
          <cell r="FZ55">
            <v>3.7882308467430015E-2</v>
          </cell>
          <cell r="GA55">
            <v>3.7882308467430015E-2</v>
          </cell>
          <cell r="GB55">
            <v>1.4245500580975623E-2</v>
          </cell>
          <cell r="GC55">
            <v>2.2355513876624933E-2</v>
          </cell>
          <cell r="GD55">
            <v>1.1905628324986095E-2</v>
          </cell>
          <cell r="GE55">
            <v>1.4245500580975623E-2</v>
          </cell>
          <cell r="GF55">
            <v>2.2355513876624933E-2</v>
          </cell>
          <cell r="GG55">
            <v>2.0068934490132584E-2</v>
          </cell>
          <cell r="GH55">
            <v>2.0068934490132584E-2</v>
          </cell>
          <cell r="GI55">
            <v>2.0068934490132584E-2</v>
          </cell>
          <cell r="GJ55">
            <v>3.7882308467430015E-2</v>
          </cell>
          <cell r="GK55">
            <v>3.7882308467430015E-2</v>
          </cell>
          <cell r="GL55">
            <v>3.7882308467430015E-2</v>
          </cell>
          <cell r="GM55">
            <v>3.7882308467430015E-2</v>
          </cell>
        </row>
        <row r="56">
          <cell r="B56">
            <v>1.9674096339542091E-2</v>
          </cell>
          <cell r="C56">
            <v>3.6499618654612487E-2</v>
          </cell>
          <cell r="D56">
            <v>1.1765552035413851E-2</v>
          </cell>
          <cell r="E56" t="e">
            <v>#N/A</v>
          </cell>
          <cell r="F56">
            <v>3.6499618654612487E-2</v>
          </cell>
          <cell r="G56">
            <v>2.1866673161330841E-2</v>
          </cell>
          <cell r="H56">
            <v>1.4045416590772186E-2</v>
          </cell>
          <cell r="I56">
            <v>2.1866673161330841E-2</v>
          </cell>
          <cell r="J56">
            <v>1.1765552035413851E-2</v>
          </cell>
          <cell r="K56">
            <v>1.1765552035413851E-2</v>
          </cell>
          <cell r="L56">
            <v>1.4045416590772186E-2</v>
          </cell>
          <cell r="M56">
            <v>3.6499618654612487E-2</v>
          </cell>
          <cell r="N56">
            <v>1.1765552035413851E-2</v>
          </cell>
          <cell r="O56">
            <v>3.6499618654612487E-2</v>
          </cell>
          <cell r="P56">
            <v>3.6499618654612487E-2</v>
          </cell>
          <cell r="Q56">
            <v>1.9674096339542091E-2</v>
          </cell>
          <cell r="R56">
            <v>1.1765552035413851E-2</v>
          </cell>
          <cell r="S56">
            <v>3.6499618654612487E-2</v>
          </cell>
          <cell r="T56">
            <v>2.1866673161330841E-2</v>
          </cell>
          <cell r="U56">
            <v>1.1765552035413851E-2</v>
          </cell>
          <cell r="V56">
            <v>1.4045416590772186E-2</v>
          </cell>
          <cell r="W56">
            <v>2.1866673161330841E-2</v>
          </cell>
          <cell r="X56">
            <v>2.1866673161330841E-2</v>
          </cell>
          <cell r="Y56">
            <v>2.1866673161330841E-2</v>
          </cell>
          <cell r="Z56">
            <v>2.1866673161330841E-2</v>
          </cell>
          <cell r="AA56">
            <v>2.1866673161330841E-2</v>
          </cell>
          <cell r="AB56">
            <v>1.9674096339542091E-2</v>
          </cell>
          <cell r="AC56">
            <v>1.9674096339542091E-2</v>
          </cell>
          <cell r="AD56">
            <v>3.6499618654612487E-2</v>
          </cell>
          <cell r="AE56">
            <v>3.6499618654612487E-2</v>
          </cell>
          <cell r="AF56">
            <v>1.1765552035413851E-2</v>
          </cell>
          <cell r="AG56">
            <v>1.1765552035413851E-2</v>
          </cell>
          <cell r="AH56">
            <v>2.1866673161330841E-2</v>
          </cell>
          <cell r="AI56">
            <v>1.9674096339542091E-2</v>
          </cell>
          <cell r="AJ56">
            <v>3.6499618654612487E-2</v>
          </cell>
          <cell r="AK56">
            <v>3.6499618654612487E-2</v>
          </cell>
          <cell r="AL56">
            <v>3.6499618654612487E-2</v>
          </cell>
          <cell r="AM56">
            <v>3.6499618654612487E-2</v>
          </cell>
          <cell r="AN56">
            <v>2.1866673161330841E-2</v>
          </cell>
          <cell r="AO56">
            <v>3.6499618654612487E-2</v>
          </cell>
          <cell r="AP56">
            <v>3.6499618654612487E-2</v>
          </cell>
          <cell r="AQ56">
            <v>2.1866673161330841E-2</v>
          </cell>
          <cell r="AR56" t="e">
            <v>#N/A</v>
          </cell>
          <cell r="AS56">
            <v>1.1765552035413851E-2</v>
          </cell>
          <cell r="AT56">
            <v>1.1765552035413851E-2</v>
          </cell>
          <cell r="AU56">
            <v>1.1765552035413851E-2</v>
          </cell>
          <cell r="AV56">
            <v>3.6499618654612487E-2</v>
          </cell>
          <cell r="AW56">
            <v>2.1866673161330841E-2</v>
          </cell>
          <cell r="AX56">
            <v>1.1765552035413851E-2</v>
          </cell>
          <cell r="AY56">
            <v>2.1866673161330841E-2</v>
          </cell>
          <cell r="AZ56">
            <v>3.6499618654612487E-2</v>
          </cell>
          <cell r="BA56">
            <v>2.1866673161330841E-2</v>
          </cell>
          <cell r="BB56">
            <v>3.6499618654612487E-2</v>
          </cell>
          <cell r="BC56">
            <v>3.6499618654612487E-2</v>
          </cell>
          <cell r="BD56" t="e">
            <v>#N/A</v>
          </cell>
          <cell r="BE56">
            <v>1.1765552035413851E-2</v>
          </cell>
          <cell r="BF56">
            <v>1.1765552035413851E-2</v>
          </cell>
          <cell r="BG56">
            <v>3.6499618654612487E-2</v>
          </cell>
          <cell r="BH56">
            <v>1.1765552035413851E-2</v>
          </cell>
          <cell r="BI56">
            <v>1.9674096339542091E-2</v>
          </cell>
          <cell r="BJ56">
            <v>1.1765552035413851E-2</v>
          </cell>
          <cell r="BK56">
            <v>1.9674096339542091E-2</v>
          </cell>
          <cell r="BL56">
            <v>3.6499618654612487E-2</v>
          </cell>
          <cell r="BM56">
            <v>1.1765552035413851E-2</v>
          </cell>
          <cell r="BN56">
            <v>1.4045416590772186E-2</v>
          </cell>
          <cell r="BO56">
            <v>3.6499618654612487E-2</v>
          </cell>
          <cell r="BP56">
            <v>3.6499618654612487E-2</v>
          </cell>
          <cell r="BQ56" t="e">
            <v>#N/A</v>
          </cell>
          <cell r="BR56">
            <v>3.6499618654612487E-2</v>
          </cell>
          <cell r="BS56">
            <v>3.6499618654612487E-2</v>
          </cell>
          <cell r="BT56">
            <v>3.6499618654612487E-2</v>
          </cell>
          <cell r="BU56">
            <v>1.1765552035413851E-2</v>
          </cell>
          <cell r="BV56">
            <v>2.1866673161330841E-2</v>
          </cell>
          <cell r="BW56">
            <v>2.1866673161330841E-2</v>
          </cell>
          <cell r="BX56" t="e">
            <v>#N/A</v>
          </cell>
          <cell r="BY56">
            <v>2.1866673161330841E-2</v>
          </cell>
          <cell r="BZ56">
            <v>1.9674096339542091E-2</v>
          </cell>
          <cell r="CA56">
            <v>2.1866673161330841E-2</v>
          </cell>
          <cell r="CB56">
            <v>1.1765552035413851E-2</v>
          </cell>
          <cell r="CC56">
            <v>2.1866673161330841E-2</v>
          </cell>
          <cell r="CD56">
            <v>1.1765552035413851E-2</v>
          </cell>
          <cell r="CE56">
            <v>1.9674096339542091E-2</v>
          </cell>
          <cell r="CF56">
            <v>1.9674096339542091E-2</v>
          </cell>
          <cell r="CG56">
            <v>1.1765552035413851E-2</v>
          </cell>
          <cell r="CH56">
            <v>3.6499618654612487E-2</v>
          </cell>
          <cell r="CI56">
            <v>3.6499618654612487E-2</v>
          </cell>
          <cell r="CJ56">
            <v>1.1765552035413851E-2</v>
          </cell>
          <cell r="CK56">
            <v>1.1765552035413851E-2</v>
          </cell>
          <cell r="CL56">
            <v>1.1765552035413851E-2</v>
          </cell>
          <cell r="CM56">
            <v>2.1866673161330841E-2</v>
          </cell>
          <cell r="CN56">
            <v>3.6499618654612487E-2</v>
          </cell>
          <cell r="CO56">
            <v>1.9674096339542091E-2</v>
          </cell>
          <cell r="CP56">
            <v>1.4045416590772186E-2</v>
          </cell>
          <cell r="CQ56">
            <v>3.6499618654612487E-2</v>
          </cell>
          <cell r="CR56">
            <v>1.4045416590772186E-2</v>
          </cell>
          <cell r="CS56">
            <v>1.9674096339542091E-2</v>
          </cell>
          <cell r="CT56">
            <v>2.1866673161330841E-2</v>
          </cell>
          <cell r="CU56">
            <v>1.9674096339542091E-2</v>
          </cell>
          <cell r="CV56">
            <v>3.6499618654612487E-2</v>
          </cell>
          <cell r="CW56">
            <v>1.9674096339542091E-2</v>
          </cell>
          <cell r="CX56">
            <v>3.6499618654612487E-2</v>
          </cell>
          <cell r="CY56">
            <v>3.6499618654612487E-2</v>
          </cell>
          <cell r="CZ56">
            <v>3.6499618654612487E-2</v>
          </cell>
          <cell r="DA56" t="e">
            <v>#N/A</v>
          </cell>
          <cell r="DB56">
            <v>1.9674096339542091E-2</v>
          </cell>
          <cell r="DC56">
            <v>3.6499618654612487E-2</v>
          </cell>
          <cell r="DD56">
            <v>1.1765552035413851E-2</v>
          </cell>
          <cell r="DE56">
            <v>1.1765552035413851E-2</v>
          </cell>
          <cell r="DF56">
            <v>1.1765552035413851E-2</v>
          </cell>
          <cell r="DG56">
            <v>3.6499618654612487E-2</v>
          </cell>
          <cell r="DH56">
            <v>1.4045416590772186E-2</v>
          </cell>
          <cell r="DI56">
            <v>3.6499618654612487E-2</v>
          </cell>
          <cell r="DJ56">
            <v>2.1866673161330841E-2</v>
          </cell>
          <cell r="DK56">
            <v>1.1765552035413851E-2</v>
          </cell>
          <cell r="DL56">
            <v>3.6499618654612487E-2</v>
          </cell>
          <cell r="DM56">
            <v>1.9674096339542091E-2</v>
          </cell>
          <cell r="DN56">
            <v>1.1765552035413851E-2</v>
          </cell>
          <cell r="DO56">
            <v>1.9674096339542091E-2</v>
          </cell>
          <cell r="DP56">
            <v>3.6499618654612487E-2</v>
          </cell>
          <cell r="DQ56">
            <v>3.6499618654612487E-2</v>
          </cell>
          <cell r="DR56" t="e">
            <v>#N/A</v>
          </cell>
          <cell r="DS56">
            <v>3.6499618654612487E-2</v>
          </cell>
          <cell r="DT56">
            <v>3.6499618654612487E-2</v>
          </cell>
          <cell r="DU56">
            <v>1.9674096339542091E-2</v>
          </cell>
          <cell r="DV56">
            <v>3.6499618654612487E-2</v>
          </cell>
          <cell r="DW56" t="e">
            <v>#N/A</v>
          </cell>
          <cell r="DX56">
            <v>3.6499618654612487E-2</v>
          </cell>
          <cell r="DY56">
            <v>3.6499618654612487E-2</v>
          </cell>
          <cell r="DZ56">
            <v>2.1866673161330841E-2</v>
          </cell>
          <cell r="EA56">
            <v>1.1765552035413851E-2</v>
          </cell>
          <cell r="EB56">
            <v>1.1765552035413851E-2</v>
          </cell>
          <cell r="EC56">
            <v>1.9674096339542091E-2</v>
          </cell>
          <cell r="ED56">
            <v>1.9674096339542091E-2</v>
          </cell>
          <cell r="EE56">
            <v>1.1765552035413851E-2</v>
          </cell>
          <cell r="EF56">
            <v>3.6499618654612487E-2</v>
          </cell>
          <cell r="EG56">
            <v>1.9674096339542091E-2</v>
          </cell>
          <cell r="EH56">
            <v>2.1866673161330841E-2</v>
          </cell>
          <cell r="EI56">
            <v>2.1866673161330841E-2</v>
          </cell>
          <cell r="EJ56">
            <v>1.9674096339542091E-2</v>
          </cell>
          <cell r="EK56">
            <v>1.9674096339542091E-2</v>
          </cell>
          <cell r="EL56">
            <v>1.9674096339542091E-2</v>
          </cell>
          <cell r="EM56">
            <v>1.1765552035413851E-2</v>
          </cell>
          <cell r="EN56">
            <v>2.1866673161330841E-2</v>
          </cell>
          <cell r="EO56" t="e">
            <v>#N/A</v>
          </cell>
          <cell r="EP56">
            <v>1.1765552035413851E-2</v>
          </cell>
          <cell r="EQ56">
            <v>2.1866673161330841E-2</v>
          </cell>
          <cell r="ER56">
            <v>3.6499618654612487E-2</v>
          </cell>
          <cell r="ES56">
            <v>3.6499618654612487E-2</v>
          </cell>
          <cell r="ET56" t="e">
            <v>#N/A</v>
          </cell>
          <cell r="EU56">
            <v>1.1765552035413851E-2</v>
          </cell>
          <cell r="EV56">
            <v>1.4045416590772186E-2</v>
          </cell>
          <cell r="EW56">
            <v>3.6499618654612487E-2</v>
          </cell>
          <cell r="EX56">
            <v>3.6499618654612487E-2</v>
          </cell>
          <cell r="EY56">
            <v>3.6499618654612487E-2</v>
          </cell>
          <cell r="EZ56">
            <v>3.6499618654612487E-2</v>
          </cell>
          <cell r="FA56">
            <v>1.9674096339542091E-2</v>
          </cell>
          <cell r="FB56">
            <v>3.6499618654612487E-2</v>
          </cell>
          <cell r="FC56">
            <v>2.1866673161330841E-2</v>
          </cell>
          <cell r="FD56">
            <v>1.1765552035413851E-2</v>
          </cell>
          <cell r="FE56" t="e">
            <v>#N/A</v>
          </cell>
          <cell r="FF56">
            <v>1.1765552035413851E-2</v>
          </cell>
          <cell r="FG56">
            <v>3.6499618654612487E-2</v>
          </cell>
          <cell r="FH56">
            <v>3.6499618654612487E-2</v>
          </cell>
          <cell r="FI56">
            <v>2.1866673161330841E-2</v>
          </cell>
          <cell r="FJ56">
            <v>1.1765552035413851E-2</v>
          </cell>
          <cell r="FK56">
            <v>1.1765552035413851E-2</v>
          </cell>
          <cell r="FL56">
            <v>1.1765552035413851E-2</v>
          </cell>
          <cell r="FM56" t="e">
            <v>#N/A</v>
          </cell>
          <cell r="FN56">
            <v>3.6499618654612487E-2</v>
          </cell>
          <cell r="FO56">
            <v>3.6499618654612487E-2</v>
          </cell>
          <cell r="FP56">
            <v>1.9674096339542091E-2</v>
          </cell>
          <cell r="FQ56">
            <v>1.4045416590772186E-2</v>
          </cell>
          <cell r="FR56">
            <v>1.4045416590772186E-2</v>
          </cell>
          <cell r="FS56">
            <v>1.9674096339542091E-2</v>
          </cell>
          <cell r="FT56">
            <v>1.9674096339542091E-2</v>
          </cell>
          <cell r="FU56">
            <v>2.1866673161330841E-2</v>
          </cell>
          <cell r="FV56">
            <v>3.6499618654612487E-2</v>
          </cell>
          <cell r="FW56">
            <v>1.1765552035413851E-2</v>
          </cell>
          <cell r="FX56">
            <v>1.9674096339542091E-2</v>
          </cell>
          <cell r="FY56" t="e">
            <v>#N/A</v>
          </cell>
          <cell r="FZ56">
            <v>3.6499618654612487E-2</v>
          </cell>
          <cell r="GA56">
            <v>3.6499618654612487E-2</v>
          </cell>
          <cell r="GB56">
            <v>1.4045416590772186E-2</v>
          </cell>
          <cell r="GC56">
            <v>2.1866673161330841E-2</v>
          </cell>
          <cell r="GD56">
            <v>1.1765552035413851E-2</v>
          </cell>
          <cell r="GE56">
            <v>1.4045416590772186E-2</v>
          </cell>
          <cell r="GF56">
            <v>2.1866673161330841E-2</v>
          </cell>
          <cell r="GG56">
            <v>1.9674096339542091E-2</v>
          </cell>
          <cell r="GH56">
            <v>1.9674096339542091E-2</v>
          </cell>
          <cell r="GI56">
            <v>1.9674096339542091E-2</v>
          </cell>
          <cell r="GJ56">
            <v>3.6499618654612487E-2</v>
          </cell>
          <cell r="GK56">
            <v>3.6499618654612487E-2</v>
          </cell>
          <cell r="GL56">
            <v>3.6499618654612487E-2</v>
          </cell>
          <cell r="GM56">
            <v>3.6499618654612487E-2</v>
          </cell>
        </row>
        <row r="57">
          <cell r="B57">
            <v>1.9294494594074951E-2</v>
          </cell>
          <cell r="C57">
            <v>3.5214309776581798E-2</v>
          </cell>
          <cell r="D57">
            <v>1.1628733565542948E-2</v>
          </cell>
          <cell r="E57" t="e">
            <v>#N/A</v>
          </cell>
          <cell r="F57">
            <v>3.5214309776581798E-2</v>
          </cell>
          <cell r="G57">
            <v>2.1398753610079702E-2</v>
          </cell>
          <cell r="H57">
            <v>1.3850875277354513E-2</v>
          </cell>
          <cell r="I57">
            <v>2.1398753610079702E-2</v>
          </cell>
          <cell r="J57">
            <v>1.1628733565542948E-2</v>
          </cell>
          <cell r="K57">
            <v>1.1628733565542948E-2</v>
          </cell>
          <cell r="L57">
            <v>1.3850875277354513E-2</v>
          </cell>
          <cell r="M57">
            <v>3.5214309776581798E-2</v>
          </cell>
          <cell r="N57">
            <v>1.1628733565542948E-2</v>
          </cell>
          <cell r="O57">
            <v>3.5214309776581798E-2</v>
          </cell>
          <cell r="P57">
            <v>3.5214309776581798E-2</v>
          </cell>
          <cell r="Q57">
            <v>1.9294494594074951E-2</v>
          </cell>
          <cell r="R57">
            <v>1.1628733565542948E-2</v>
          </cell>
          <cell r="S57">
            <v>3.5214309776581798E-2</v>
          </cell>
          <cell r="T57">
            <v>2.1398753610079702E-2</v>
          </cell>
          <cell r="U57">
            <v>1.1628733565542948E-2</v>
          </cell>
          <cell r="V57">
            <v>1.3850875277354513E-2</v>
          </cell>
          <cell r="W57">
            <v>2.1398753610079702E-2</v>
          </cell>
          <cell r="X57">
            <v>2.1398753610079702E-2</v>
          </cell>
          <cell r="Y57">
            <v>2.1398753610079702E-2</v>
          </cell>
          <cell r="Z57">
            <v>2.1398753610079702E-2</v>
          </cell>
          <cell r="AA57">
            <v>2.1398753610079702E-2</v>
          </cell>
          <cell r="AB57">
            <v>1.9294494594074951E-2</v>
          </cell>
          <cell r="AC57">
            <v>1.9294494594074951E-2</v>
          </cell>
          <cell r="AD57">
            <v>3.5214309776581798E-2</v>
          </cell>
          <cell r="AE57">
            <v>3.5214309776581798E-2</v>
          </cell>
          <cell r="AF57">
            <v>1.1628733565542948E-2</v>
          </cell>
          <cell r="AG57">
            <v>1.1628733565542948E-2</v>
          </cell>
          <cell r="AH57">
            <v>2.1398753610079702E-2</v>
          </cell>
          <cell r="AI57">
            <v>1.9294494594074951E-2</v>
          </cell>
          <cell r="AJ57">
            <v>3.5214309776581798E-2</v>
          </cell>
          <cell r="AK57">
            <v>3.5214309776581798E-2</v>
          </cell>
          <cell r="AL57">
            <v>3.5214309776581798E-2</v>
          </cell>
          <cell r="AM57">
            <v>3.5214309776581798E-2</v>
          </cell>
          <cell r="AN57">
            <v>2.1398753610079702E-2</v>
          </cell>
          <cell r="AO57">
            <v>3.5214309776581798E-2</v>
          </cell>
          <cell r="AP57">
            <v>3.5214309776581798E-2</v>
          </cell>
          <cell r="AQ57">
            <v>2.1398753610079702E-2</v>
          </cell>
          <cell r="AR57" t="e">
            <v>#N/A</v>
          </cell>
          <cell r="AS57">
            <v>1.1628733565542948E-2</v>
          </cell>
          <cell r="AT57">
            <v>1.1628733565542948E-2</v>
          </cell>
          <cell r="AU57">
            <v>1.1628733565542948E-2</v>
          </cell>
          <cell r="AV57">
            <v>3.5214309776581798E-2</v>
          </cell>
          <cell r="AW57">
            <v>2.1398753610079702E-2</v>
          </cell>
          <cell r="AX57">
            <v>1.1628733565542948E-2</v>
          </cell>
          <cell r="AY57">
            <v>2.1398753610079702E-2</v>
          </cell>
          <cell r="AZ57">
            <v>3.5214309776581798E-2</v>
          </cell>
          <cell r="BA57">
            <v>2.1398753610079702E-2</v>
          </cell>
          <cell r="BB57">
            <v>3.5214309776581798E-2</v>
          </cell>
          <cell r="BC57">
            <v>3.5214309776581798E-2</v>
          </cell>
          <cell r="BD57" t="e">
            <v>#N/A</v>
          </cell>
          <cell r="BE57">
            <v>1.1628733565542948E-2</v>
          </cell>
          <cell r="BF57">
            <v>1.1628733565542948E-2</v>
          </cell>
          <cell r="BG57">
            <v>3.5214309776581798E-2</v>
          </cell>
          <cell r="BH57">
            <v>1.1628733565542948E-2</v>
          </cell>
          <cell r="BI57">
            <v>1.9294494594074951E-2</v>
          </cell>
          <cell r="BJ57">
            <v>1.1628733565542948E-2</v>
          </cell>
          <cell r="BK57">
            <v>1.9294494594074951E-2</v>
          </cell>
          <cell r="BL57">
            <v>3.5214309776581798E-2</v>
          </cell>
          <cell r="BM57">
            <v>1.1628733565542948E-2</v>
          </cell>
          <cell r="BN57">
            <v>1.3850875277354513E-2</v>
          </cell>
          <cell r="BO57">
            <v>3.5214309776581798E-2</v>
          </cell>
          <cell r="BP57">
            <v>3.5214309776581798E-2</v>
          </cell>
          <cell r="BQ57" t="e">
            <v>#N/A</v>
          </cell>
          <cell r="BR57">
            <v>3.5214309776581798E-2</v>
          </cell>
          <cell r="BS57">
            <v>3.5214309776581798E-2</v>
          </cell>
          <cell r="BT57">
            <v>3.5214309776581798E-2</v>
          </cell>
          <cell r="BU57">
            <v>1.1628733565542948E-2</v>
          </cell>
          <cell r="BV57">
            <v>2.1398753610079702E-2</v>
          </cell>
          <cell r="BW57">
            <v>2.1398753610079702E-2</v>
          </cell>
          <cell r="BX57" t="e">
            <v>#N/A</v>
          </cell>
          <cell r="BY57">
            <v>2.1398753610079702E-2</v>
          </cell>
          <cell r="BZ57">
            <v>1.9294494594074951E-2</v>
          </cell>
          <cell r="CA57">
            <v>2.1398753610079702E-2</v>
          </cell>
          <cell r="CB57">
            <v>1.1628733565542948E-2</v>
          </cell>
          <cell r="CC57">
            <v>2.1398753610079702E-2</v>
          </cell>
          <cell r="CD57">
            <v>1.1628733565542948E-2</v>
          </cell>
          <cell r="CE57">
            <v>1.9294494594074951E-2</v>
          </cell>
          <cell r="CF57">
            <v>1.9294494594074951E-2</v>
          </cell>
          <cell r="CG57">
            <v>1.1628733565542948E-2</v>
          </cell>
          <cell r="CH57">
            <v>3.5214309776581798E-2</v>
          </cell>
          <cell r="CI57">
            <v>3.5214309776581798E-2</v>
          </cell>
          <cell r="CJ57">
            <v>1.1628733565542948E-2</v>
          </cell>
          <cell r="CK57">
            <v>1.1628733565542948E-2</v>
          </cell>
          <cell r="CL57">
            <v>1.1628733565542948E-2</v>
          </cell>
          <cell r="CM57">
            <v>2.1398753610079702E-2</v>
          </cell>
          <cell r="CN57">
            <v>3.5214309776581798E-2</v>
          </cell>
          <cell r="CO57">
            <v>1.9294494594074951E-2</v>
          </cell>
          <cell r="CP57">
            <v>1.3850875277354513E-2</v>
          </cell>
          <cell r="CQ57">
            <v>3.5214309776581798E-2</v>
          </cell>
          <cell r="CR57">
            <v>1.3850875277354513E-2</v>
          </cell>
          <cell r="CS57">
            <v>1.9294494594074951E-2</v>
          </cell>
          <cell r="CT57">
            <v>2.1398753610079702E-2</v>
          </cell>
          <cell r="CU57">
            <v>1.9294494594074951E-2</v>
          </cell>
          <cell r="CV57">
            <v>3.5214309776581798E-2</v>
          </cell>
          <cell r="CW57">
            <v>1.9294494594074951E-2</v>
          </cell>
          <cell r="CX57">
            <v>3.5214309776581798E-2</v>
          </cell>
          <cell r="CY57">
            <v>3.5214309776581798E-2</v>
          </cell>
          <cell r="CZ57">
            <v>3.5214309776581798E-2</v>
          </cell>
          <cell r="DA57" t="e">
            <v>#N/A</v>
          </cell>
          <cell r="DB57">
            <v>1.9294494594074951E-2</v>
          </cell>
          <cell r="DC57">
            <v>3.5214309776581798E-2</v>
          </cell>
          <cell r="DD57">
            <v>1.1628733565542948E-2</v>
          </cell>
          <cell r="DE57">
            <v>1.1628733565542948E-2</v>
          </cell>
          <cell r="DF57">
            <v>1.1628733565542948E-2</v>
          </cell>
          <cell r="DG57">
            <v>3.5214309776581798E-2</v>
          </cell>
          <cell r="DH57">
            <v>1.3850875277354513E-2</v>
          </cell>
          <cell r="DI57">
            <v>3.5214309776581798E-2</v>
          </cell>
          <cell r="DJ57">
            <v>2.1398753610079702E-2</v>
          </cell>
          <cell r="DK57">
            <v>1.1628733565542948E-2</v>
          </cell>
          <cell r="DL57">
            <v>3.5214309776581798E-2</v>
          </cell>
          <cell r="DM57">
            <v>1.9294494594074951E-2</v>
          </cell>
          <cell r="DN57">
            <v>1.1628733565542948E-2</v>
          </cell>
          <cell r="DO57">
            <v>1.9294494594074951E-2</v>
          </cell>
          <cell r="DP57">
            <v>3.5214309776581798E-2</v>
          </cell>
          <cell r="DQ57">
            <v>3.5214309776581798E-2</v>
          </cell>
          <cell r="DR57" t="e">
            <v>#N/A</v>
          </cell>
          <cell r="DS57">
            <v>3.5214309776581798E-2</v>
          </cell>
          <cell r="DT57">
            <v>3.5214309776581798E-2</v>
          </cell>
          <cell r="DU57">
            <v>1.9294494594074951E-2</v>
          </cell>
          <cell r="DV57">
            <v>3.5214309776581798E-2</v>
          </cell>
          <cell r="DW57" t="e">
            <v>#N/A</v>
          </cell>
          <cell r="DX57">
            <v>3.5214309776581798E-2</v>
          </cell>
          <cell r="DY57">
            <v>3.5214309776581798E-2</v>
          </cell>
          <cell r="DZ57">
            <v>2.1398753610079702E-2</v>
          </cell>
          <cell r="EA57">
            <v>1.1628733565542948E-2</v>
          </cell>
          <cell r="EB57">
            <v>1.1628733565542948E-2</v>
          </cell>
          <cell r="EC57">
            <v>1.9294494594074951E-2</v>
          </cell>
          <cell r="ED57">
            <v>1.9294494594074951E-2</v>
          </cell>
          <cell r="EE57">
            <v>1.1628733565542948E-2</v>
          </cell>
          <cell r="EF57">
            <v>3.5214309776581798E-2</v>
          </cell>
          <cell r="EG57">
            <v>1.9294494594074951E-2</v>
          </cell>
          <cell r="EH57">
            <v>2.1398753610079702E-2</v>
          </cell>
          <cell r="EI57">
            <v>2.1398753610079702E-2</v>
          </cell>
          <cell r="EJ57">
            <v>1.9294494594074951E-2</v>
          </cell>
          <cell r="EK57">
            <v>1.9294494594074951E-2</v>
          </cell>
          <cell r="EL57">
            <v>1.9294494594074951E-2</v>
          </cell>
          <cell r="EM57">
            <v>1.1628733565542948E-2</v>
          </cell>
          <cell r="EN57">
            <v>2.1398753610079702E-2</v>
          </cell>
          <cell r="EO57" t="e">
            <v>#N/A</v>
          </cell>
          <cell r="EP57">
            <v>1.1628733565542948E-2</v>
          </cell>
          <cell r="EQ57">
            <v>2.1398753610079702E-2</v>
          </cell>
          <cell r="ER57">
            <v>3.5214309776581798E-2</v>
          </cell>
          <cell r="ES57">
            <v>3.5214309776581798E-2</v>
          </cell>
          <cell r="ET57" t="e">
            <v>#N/A</v>
          </cell>
          <cell r="EU57">
            <v>1.1628733565542948E-2</v>
          </cell>
          <cell r="EV57">
            <v>1.3850875277354513E-2</v>
          </cell>
          <cell r="EW57">
            <v>3.5214309776581798E-2</v>
          </cell>
          <cell r="EX57">
            <v>3.5214309776581798E-2</v>
          </cell>
          <cell r="EY57">
            <v>3.5214309776581798E-2</v>
          </cell>
          <cell r="EZ57">
            <v>3.5214309776581798E-2</v>
          </cell>
          <cell r="FA57">
            <v>1.9294494594074951E-2</v>
          </cell>
          <cell r="FB57">
            <v>3.5214309776581798E-2</v>
          </cell>
          <cell r="FC57">
            <v>2.1398753610079702E-2</v>
          </cell>
          <cell r="FD57">
            <v>1.1628733565542948E-2</v>
          </cell>
          <cell r="FE57" t="e">
            <v>#N/A</v>
          </cell>
          <cell r="FF57">
            <v>1.1628733565542948E-2</v>
          </cell>
          <cell r="FG57">
            <v>3.5214309776581798E-2</v>
          </cell>
          <cell r="FH57">
            <v>3.5214309776581798E-2</v>
          </cell>
          <cell r="FI57">
            <v>2.1398753610079702E-2</v>
          </cell>
          <cell r="FJ57">
            <v>1.1628733565542948E-2</v>
          </cell>
          <cell r="FK57">
            <v>1.1628733565542948E-2</v>
          </cell>
          <cell r="FL57">
            <v>1.1628733565542948E-2</v>
          </cell>
          <cell r="FM57" t="e">
            <v>#N/A</v>
          </cell>
          <cell r="FN57">
            <v>3.5214309776581798E-2</v>
          </cell>
          <cell r="FO57">
            <v>3.5214309776581798E-2</v>
          </cell>
          <cell r="FP57">
            <v>1.9294494594074951E-2</v>
          </cell>
          <cell r="FQ57">
            <v>1.3850875277354513E-2</v>
          </cell>
          <cell r="FR57">
            <v>1.3850875277354513E-2</v>
          </cell>
          <cell r="FS57">
            <v>1.9294494594074951E-2</v>
          </cell>
          <cell r="FT57">
            <v>1.9294494594074951E-2</v>
          </cell>
          <cell r="FU57">
            <v>2.1398753610079702E-2</v>
          </cell>
          <cell r="FV57">
            <v>3.5214309776581798E-2</v>
          </cell>
          <cell r="FW57">
            <v>1.1628733565542948E-2</v>
          </cell>
          <cell r="FX57">
            <v>1.9294494594074951E-2</v>
          </cell>
          <cell r="FY57" t="e">
            <v>#N/A</v>
          </cell>
          <cell r="FZ57">
            <v>3.5214309776581798E-2</v>
          </cell>
          <cell r="GA57">
            <v>3.5214309776581798E-2</v>
          </cell>
          <cell r="GB57">
            <v>1.3850875277354513E-2</v>
          </cell>
          <cell r="GC57">
            <v>2.1398753610079702E-2</v>
          </cell>
          <cell r="GD57">
            <v>1.1628733565542948E-2</v>
          </cell>
          <cell r="GE57">
            <v>1.3850875277354513E-2</v>
          </cell>
          <cell r="GF57">
            <v>2.1398753610079702E-2</v>
          </cell>
          <cell r="GG57">
            <v>1.9294494594074951E-2</v>
          </cell>
          <cell r="GH57">
            <v>1.9294494594074951E-2</v>
          </cell>
          <cell r="GI57">
            <v>1.9294494594074951E-2</v>
          </cell>
          <cell r="GJ57">
            <v>3.5214309776581798E-2</v>
          </cell>
          <cell r="GK57">
            <v>3.5214309776581798E-2</v>
          </cell>
          <cell r="GL57">
            <v>3.5214309776581798E-2</v>
          </cell>
          <cell r="GM57">
            <v>3.5214309776581798E-2</v>
          </cell>
        </row>
        <row r="58">
          <cell r="B58">
            <v>1.8929264011927183E-2</v>
          </cell>
          <cell r="C58">
            <v>3.4016444173942784E-2</v>
          </cell>
          <cell r="D58">
            <v>1.1495060568867732E-2</v>
          </cell>
          <cell r="E58" t="e">
            <v>#N/A</v>
          </cell>
          <cell r="F58">
            <v>3.4016444173942784E-2</v>
          </cell>
          <cell r="G58">
            <v>2.0950440300075757E-2</v>
          </cell>
          <cell r="H58">
            <v>1.3661649474401738E-2</v>
          </cell>
          <cell r="I58">
            <v>2.0950440300075757E-2</v>
          </cell>
          <cell r="J58">
            <v>1.1495060568867732E-2</v>
          </cell>
          <cell r="K58">
            <v>1.1495060568867732E-2</v>
          </cell>
          <cell r="L58">
            <v>1.3661649474401738E-2</v>
          </cell>
          <cell r="M58">
            <v>3.4016444173942784E-2</v>
          </cell>
          <cell r="N58">
            <v>1.1495060568867732E-2</v>
          </cell>
          <cell r="O58">
            <v>3.4016444173942784E-2</v>
          </cell>
          <cell r="P58">
            <v>3.4016444173942784E-2</v>
          </cell>
          <cell r="Q58">
            <v>1.8929264011927183E-2</v>
          </cell>
          <cell r="R58">
            <v>1.1495060568867732E-2</v>
          </cell>
          <cell r="S58">
            <v>3.4016444173942784E-2</v>
          </cell>
          <cell r="T58">
            <v>2.0950440300075757E-2</v>
          </cell>
          <cell r="U58">
            <v>1.1495060568867732E-2</v>
          </cell>
          <cell r="V58">
            <v>1.3661649474401738E-2</v>
          </cell>
          <cell r="W58">
            <v>2.0950440300075757E-2</v>
          </cell>
          <cell r="X58">
            <v>2.0950440300075757E-2</v>
          </cell>
          <cell r="Y58">
            <v>2.0950440300075757E-2</v>
          </cell>
          <cell r="Z58">
            <v>2.0950440300075757E-2</v>
          </cell>
          <cell r="AA58">
            <v>2.0950440300075757E-2</v>
          </cell>
          <cell r="AB58">
            <v>1.8929264011927183E-2</v>
          </cell>
          <cell r="AC58">
            <v>1.8929264011927183E-2</v>
          </cell>
          <cell r="AD58">
            <v>3.4016444173942784E-2</v>
          </cell>
          <cell r="AE58">
            <v>3.4016444173942784E-2</v>
          </cell>
          <cell r="AF58">
            <v>1.1495060568867732E-2</v>
          </cell>
          <cell r="AG58">
            <v>1.1495060568867732E-2</v>
          </cell>
          <cell r="AH58">
            <v>2.0950440300075757E-2</v>
          </cell>
          <cell r="AI58">
            <v>1.8929264011927183E-2</v>
          </cell>
          <cell r="AJ58">
            <v>3.4016444173942784E-2</v>
          </cell>
          <cell r="AK58">
            <v>3.4016444173942784E-2</v>
          </cell>
          <cell r="AL58">
            <v>3.4016444173942784E-2</v>
          </cell>
          <cell r="AM58">
            <v>3.4016444173942784E-2</v>
          </cell>
          <cell r="AN58">
            <v>2.0950440300075757E-2</v>
          </cell>
          <cell r="AO58">
            <v>3.4016444173942784E-2</v>
          </cell>
          <cell r="AP58">
            <v>3.4016444173942784E-2</v>
          </cell>
          <cell r="AQ58">
            <v>2.0950440300075757E-2</v>
          </cell>
          <cell r="AR58" t="e">
            <v>#N/A</v>
          </cell>
          <cell r="AS58">
            <v>1.1495060568867732E-2</v>
          </cell>
          <cell r="AT58">
            <v>1.1495060568867732E-2</v>
          </cell>
          <cell r="AU58">
            <v>1.1495060568867732E-2</v>
          </cell>
          <cell r="AV58">
            <v>3.4016444173942784E-2</v>
          </cell>
          <cell r="AW58">
            <v>2.0950440300075757E-2</v>
          </cell>
          <cell r="AX58">
            <v>1.1495060568867732E-2</v>
          </cell>
          <cell r="AY58">
            <v>2.0950440300075757E-2</v>
          </cell>
          <cell r="AZ58">
            <v>3.4016444173942784E-2</v>
          </cell>
          <cell r="BA58">
            <v>2.0950440300075757E-2</v>
          </cell>
          <cell r="BB58">
            <v>3.4016444173942784E-2</v>
          </cell>
          <cell r="BC58">
            <v>3.4016444173942784E-2</v>
          </cell>
          <cell r="BD58" t="e">
            <v>#N/A</v>
          </cell>
          <cell r="BE58">
            <v>1.1495060568867732E-2</v>
          </cell>
          <cell r="BF58">
            <v>1.1495060568867732E-2</v>
          </cell>
          <cell r="BG58">
            <v>3.4016444173942784E-2</v>
          </cell>
          <cell r="BH58">
            <v>1.1495060568867732E-2</v>
          </cell>
          <cell r="BI58">
            <v>1.8929264011927183E-2</v>
          </cell>
          <cell r="BJ58">
            <v>1.1495060568867732E-2</v>
          </cell>
          <cell r="BK58">
            <v>1.8929264011927183E-2</v>
          </cell>
          <cell r="BL58">
            <v>3.4016444173942784E-2</v>
          </cell>
          <cell r="BM58">
            <v>1.1495060568867732E-2</v>
          </cell>
          <cell r="BN58">
            <v>1.3661649474401738E-2</v>
          </cell>
          <cell r="BO58">
            <v>3.4016444173942784E-2</v>
          </cell>
          <cell r="BP58">
            <v>3.4016444173942784E-2</v>
          </cell>
          <cell r="BQ58" t="e">
            <v>#N/A</v>
          </cell>
          <cell r="BR58">
            <v>3.4016444173942784E-2</v>
          </cell>
          <cell r="BS58">
            <v>3.4016444173942784E-2</v>
          </cell>
          <cell r="BT58">
            <v>3.4016444173942784E-2</v>
          </cell>
          <cell r="BU58">
            <v>1.1495060568867732E-2</v>
          </cell>
          <cell r="BV58">
            <v>2.0950440300075757E-2</v>
          </cell>
          <cell r="BW58">
            <v>2.0950440300075757E-2</v>
          </cell>
          <cell r="BX58" t="e">
            <v>#N/A</v>
          </cell>
          <cell r="BY58">
            <v>2.0950440300075757E-2</v>
          </cell>
          <cell r="BZ58">
            <v>1.8929264011927183E-2</v>
          </cell>
          <cell r="CA58">
            <v>2.0950440300075757E-2</v>
          </cell>
          <cell r="CB58">
            <v>1.1495060568867732E-2</v>
          </cell>
          <cell r="CC58">
            <v>2.0950440300075757E-2</v>
          </cell>
          <cell r="CD58">
            <v>1.1495060568867732E-2</v>
          </cell>
          <cell r="CE58">
            <v>1.8929264011927183E-2</v>
          </cell>
          <cell r="CF58">
            <v>1.8929264011927183E-2</v>
          </cell>
          <cell r="CG58">
            <v>1.1495060568867732E-2</v>
          </cell>
          <cell r="CH58">
            <v>3.4016444173942784E-2</v>
          </cell>
          <cell r="CI58">
            <v>3.4016444173942784E-2</v>
          </cell>
          <cell r="CJ58">
            <v>1.1495060568867732E-2</v>
          </cell>
          <cell r="CK58">
            <v>1.1495060568867732E-2</v>
          </cell>
          <cell r="CL58">
            <v>1.1495060568867732E-2</v>
          </cell>
          <cell r="CM58">
            <v>2.0950440300075757E-2</v>
          </cell>
          <cell r="CN58">
            <v>3.4016444173942784E-2</v>
          </cell>
          <cell r="CO58">
            <v>1.8929264011927183E-2</v>
          </cell>
          <cell r="CP58">
            <v>1.3661649474401738E-2</v>
          </cell>
          <cell r="CQ58">
            <v>3.4016444173942784E-2</v>
          </cell>
          <cell r="CR58">
            <v>1.3661649474401738E-2</v>
          </cell>
          <cell r="CS58">
            <v>1.8929264011927183E-2</v>
          </cell>
          <cell r="CT58">
            <v>2.0950440300075757E-2</v>
          </cell>
          <cell r="CU58">
            <v>1.8929264011927183E-2</v>
          </cell>
          <cell r="CV58">
            <v>3.4016444173942784E-2</v>
          </cell>
          <cell r="CW58">
            <v>1.8929264011927183E-2</v>
          </cell>
          <cell r="CX58">
            <v>3.4016444173942784E-2</v>
          </cell>
          <cell r="CY58">
            <v>3.4016444173942784E-2</v>
          </cell>
          <cell r="CZ58">
            <v>3.4016444173942784E-2</v>
          </cell>
          <cell r="DA58" t="e">
            <v>#N/A</v>
          </cell>
          <cell r="DB58">
            <v>1.8929264011927183E-2</v>
          </cell>
          <cell r="DC58">
            <v>3.4016444173942784E-2</v>
          </cell>
          <cell r="DD58">
            <v>1.1495060568867732E-2</v>
          </cell>
          <cell r="DE58">
            <v>1.1495060568867732E-2</v>
          </cell>
          <cell r="DF58">
            <v>1.1495060568867732E-2</v>
          </cell>
          <cell r="DG58">
            <v>3.4016444173942784E-2</v>
          </cell>
          <cell r="DH58">
            <v>1.3661649474401738E-2</v>
          </cell>
          <cell r="DI58">
            <v>3.4016444173942784E-2</v>
          </cell>
          <cell r="DJ58">
            <v>2.0950440300075757E-2</v>
          </cell>
          <cell r="DK58">
            <v>1.1495060568867732E-2</v>
          </cell>
          <cell r="DL58">
            <v>3.4016444173942784E-2</v>
          </cell>
          <cell r="DM58">
            <v>1.8929264011927183E-2</v>
          </cell>
          <cell r="DN58">
            <v>1.1495060568867732E-2</v>
          </cell>
          <cell r="DO58">
            <v>1.8929264011927183E-2</v>
          </cell>
          <cell r="DP58">
            <v>3.4016444173942784E-2</v>
          </cell>
          <cell r="DQ58">
            <v>3.4016444173942784E-2</v>
          </cell>
          <cell r="DR58" t="e">
            <v>#N/A</v>
          </cell>
          <cell r="DS58">
            <v>3.4016444173942784E-2</v>
          </cell>
          <cell r="DT58">
            <v>3.4016444173942784E-2</v>
          </cell>
          <cell r="DU58">
            <v>1.8929264011927183E-2</v>
          </cell>
          <cell r="DV58">
            <v>3.4016444173942784E-2</v>
          </cell>
          <cell r="DW58" t="e">
            <v>#N/A</v>
          </cell>
          <cell r="DX58">
            <v>3.4016444173942784E-2</v>
          </cell>
          <cell r="DY58">
            <v>3.4016444173942784E-2</v>
          </cell>
          <cell r="DZ58">
            <v>2.0950440300075757E-2</v>
          </cell>
          <cell r="EA58">
            <v>1.1495060568867732E-2</v>
          </cell>
          <cell r="EB58">
            <v>1.1495060568867732E-2</v>
          </cell>
          <cell r="EC58">
            <v>1.8929264011927183E-2</v>
          </cell>
          <cell r="ED58">
            <v>1.8929264011927183E-2</v>
          </cell>
          <cell r="EE58">
            <v>1.1495060568867732E-2</v>
          </cell>
          <cell r="EF58">
            <v>3.4016444173942784E-2</v>
          </cell>
          <cell r="EG58">
            <v>1.8929264011927183E-2</v>
          </cell>
          <cell r="EH58">
            <v>2.0950440300075757E-2</v>
          </cell>
          <cell r="EI58">
            <v>2.0950440300075757E-2</v>
          </cell>
          <cell r="EJ58">
            <v>1.8929264011927183E-2</v>
          </cell>
          <cell r="EK58">
            <v>1.8929264011927183E-2</v>
          </cell>
          <cell r="EL58">
            <v>1.8929264011927183E-2</v>
          </cell>
          <cell r="EM58">
            <v>1.1495060568867732E-2</v>
          </cell>
          <cell r="EN58">
            <v>2.0950440300075757E-2</v>
          </cell>
          <cell r="EO58" t="e">
            <v>#N/A</v>
          </cell>
          <cell r="EP58">
            <v>1.1495060568867732E-2</v>
          </cell>
          <cell r="EQ58">
            <v>2.0950440300075757E-2</v>
          </cell>
          <cell r="ER58">
            <v>3.4016444173942784E-2</v>
          </cell>
          <cell r="ES58">
            <v>3.4016444173942784E-2</v>
          </cell>
          <cell r="ET58" t="e">
            <v>#N/A</v>
          </cell>
          <cell r="EU58">
            <v>1.1495060568867732E-2</v>
          </cell>
          <cell r="EV58">
            <v>1.3661649474401738E-2</v>
          </cell>
          <cell r="EW58">
            <v>3.4016444173942784E-2</v>
          </cell>
          <cell r="EX58">
            <v>3.4016444173942784E-2</v>
          </cell>
          <cell r="EY58">
            <v>3.4016444173942784E-2</v>
          </cell>
          <cell r="EZ58">
            <v>3.4016444173942784E-2</v>
          </cell>
          <cell r="FA58">
            <v>1.8929264011927183E-2</v>
          </cell>
          <cell r="FB58">
            <v>3.4016444173942784E-2</v>
          </cell>
          <cell r="FC58">
            <v>2.0950440300075757E-2</v>
          </cell>
          <cell r="FD58">
            <v>1.1495060568867732E-2</v>
          </cell>
          <cell r="FE58" t="e">
            <v>#N/A</v>
          </cell>
          <cell r="FF58">
            <v>1.1495060568867732E-2</v>
          </cell>
          <cell r="FG58">
            <v>3.4016444173942784E-2</v>
          </cell>
          <cell r="FH58">
            <v>3.4016444173942784E-2</v>
          </cell>
          <cell r="FI58">
            <v>2.0950440300075757E-2</v>
          </cell>
          <cell r="FJ58">
            <v>1.1495060568867732E-2</v>
          </cell>
          <cell r="FK58">
            <v>1.1495060568867732E-2</v>
          </cell>
          <cell r="FL58">
            <v>1.1495060568867732E-2</v>
          </cell>
          <cell r="FM58" t="e">
            <v>#N/A</v>
          </cell>
          <cell r="FN58">
            <v>3.4016444173942784E-2</v>
          </cell>
          <cell r="FO58">
            <v>3.4016444173942784E-2</v>
          </cell>
          <cell r="FP58">
            <v>1.8929264011927183E-2</v>
          </cell>
          <cell r="FQ58">
            <v>1.3661649474401738E-2</v>
          </cell>
          <cell r="FR58">
            <v>1.3661649474401738E-2</v>
          </cell>
          <cell r="FS58">
            <v>1.8929264011927183E-2</v>
          </cell>
          <cell r="FT58">
            <v>1.8929264011927183E-2</v>
          </cell>
          <cell r="FU58">
            <v>2.0950440300075757E-2</v>
          </cell>
          <cell r="FV58">
            <v>3.4016444173942784E-2</v>
          </cell>
          <cell r="FW58">
            <v>1.1495060568867732E-2</v>
          </cell>
          <cell r="FX58">
            <v>1.8929264011927183E-2</v>
          </cell>
          <cell r="FY58" t="e">
            <v>#N/A</v>
          </cell>
          <cell r="FZ58">
            <v>3.4016444173942784E-2</v>
          </cell>
          <cell r="GA58">
            <v>3.4016444173942784E-2</v>
          </cell>
          <cell r="GB58">
            <v>1.3661649474401738E-2</v>
          </cell>
          <cell r="GC58">
            <v>2.0950440300075757E-2</v>
          </cell>
          <cell r="GD58">
            <v>1.1495060568867732E-2</v>
          </cell>
          <cell r="GE58">
            <v>1.3661649474401738E-2</v>
          </cell>
          <cell r="GF58">
            <v>2.0950440300075757E-2</v>
          </cell>
          <cell r="GG58">
            <v>1.8929264011927183E-2</v>
          </cell>
          <cell r="GH58">
            <v>1.8929264011927183E-2</v>
          </cell>
          <cell r="GI58">
            <v>1.8929264011927183E-2</v>
          </cell>
          <cell r="GJ58">
            <v>3.4016444173942784E-2</v>
          </cell>
          <cell r="GK58">
            <v>3.4016444173942784E-2</v>
          </cell>
          <cell r="GL58">
            <v>3.4016444173942784E-2</v>
          </cell>
          <cell r="GM58">
            <v>3.4016444173942784E-2</v>
          </cell>
        </row>
        <row r="59">
          <cell r="B59">
            <v>1.8577603647769614E-2</v>
          </cell>
          <cell r="C59">
            <v>3.2897391879602278E-2</v>
          </cell>
          <cell r="D59">
            <v>1.136442580589847E-2</v>
          </cell>
          <cell r="E59" t="e">
            <v>#N/A</v>
          </cell>
          <cell r="F59">
            <v>3.2897391879602278E-2</v>
          </cell>
          <cell r="G59">
            <v>2.0520526240155101E-2</v>
          </cell>
          <cell r="H59">
            <v>1.3477524262149876E-2</v>
          </cell>
          <cell r="I59">
            <v>2.0520526240155101E-2</v>
          </cell>
          <cell r="J59">
            <v>1.136442580589847E-2</v>
          </cell>
          <cell r="K59">
            <v>1.136442580589847E-2</v>
          </cell>
          <cell r="L59">
            <v>1.3477524262149876E-2</v>
          </cell>
          <cell r="M59">
            <v>3.2897391879602278E-2</v>
          </cell>
          <cell r="N59">
            <v>1.136442580589847E-2</v>
          </cell>
          <cell r="O59">
            <v>3.2897391879602278E-2</v>
          </cell>
          <cell r="P59">
            <v>3.2897391879602278E-2</v>
          </cell>
          <cell r="Q59">
            <v>1.8577603647769614E-2</v>
          </cell>
          <cell r="R59">
            <v>1.136442580589847E-2</v>
          </cell>
          <cell r="S59">
            <v>3.2897391879602278E-2</v>
          </cell>
          <cell r="T59">
            <v>2.0520526240155101E-2</v>
          </cell>
          <cell r="U59">
            <v>1.136442580589847E-2</v>
          </cell>
          <cell r="V59">
            <v>1.3477524262149876E-2</v>
          </cell>
          <cell r="W59">
            <v>2.0520526240155101E-2</v>
          </cell>
          <cell r="X59">
            <v>2.0520526240155101E-2</v>
          </cell>
          <cell r="Y59">
            <v>2.0520526240155101E-2</v>
          </cell>
          <cell r="Z59">
            <v>2.0520526240155101E-2</v>
          </cell>
          <cell r="AA59">
            <v>2.0520526240155101E-2</v>
          </cell>
          <cell r="AB59">
            <v>1.8577603647769614E-2</v>
          </cell>
          <cell r="AC59">
            <v>1.8577603647769614E-2</v>
          </cell>
          <cell r="AD59">
            <v>3.2897391879602278E-2</v>
          </cell>
          <cell r="AE59">
            <v>3.2897391879602278E-2</v>
          </cell>
          <cell r="AF59">
            <v>1.136442580589847E-2</v>
          </cell>
          <cell r="AG59">
            <v>1.136442580589847E-2</v>
          </cell>
          <cell r="AH59">
            <v>2.0520526240155101E-2</v>
          </cell>
          <cell r="AI59">
            <v>1.8577603647769614E-2</v>
          </cell>
          <cell r="AJ59">
            <v>3.2897391879602278E-2</v>
          </cell>
          <cell r="AK59">
            <v>3.2897391879602278E-2</v>
          </cell>
          <cell r="AL59">
            <v>3.2897391879602278E-2</v>
          </cell>
          <cell r="AM59">
            <v>3.2897391879602278E-2</v>
          </cell>
          <cell r="AN59">
            <v>2.0520526240155101E-2</v>
          </cell>
          <cell r="AO59">
            <v>3.2897391879602278E-2</v>
          </cell>
          <cell r="AP59">
            <v>3.2897391879602278E-2</v>
          </cell>
          <cell r="AQ59">
            <v>2.0520526240155101E-2</v>
          </cell>
          <cell r="AR59" t="e">
            <v>#N/A</v>
          </cell>
          <cell r="AS59">
            <v>1.136442580589847E-2</v>
          </cell>
          <cell r="AT59">
            <v>1.136442580589847E-2</v>
          </cell>
          <cell r="AU59">
            <v>1.136442580589847E-2</v>
          </cell>
          <cell r="AV59">
            <v>3.2897391879602278E-2</v>
          </cell>
          <cell r="AW59">
            <v>2.0520526240155101E-2</v>
          </cell>
          <cell r="AX59">
            <v>1.136442580589847E-2</v>
          </cell>
          <cell r="AY59">
            <v>2.0520526240155101E-2</v>
          </cell>
          <cell r="AZ59">
            <v>3.2897391879602278E-2</v>
          </cell>
          <cell r="BA59">
            <v>2.0520526240155101E-2</v>
          </cell>
          <cell r="BB59">
            <v>3.2897391879602278E-2</v>
          </cell>
          <cell r="BC59">
            <v>3.2897391879602278E-2</v>
          </cell>
          <cell r="BD59" t="e">
            <v>#N/A</v>
          </cell>
          <cell r="BE59">
            <v>1.136442580589847E-2</v>
          </cell>
          <cell r="BF59">
            <v>1.136442580589847E-2</v>
          </cell>
          <cell r="BG59">
            <v>3.2897391879602278E-2</v>
          </cell>
          <cell r="BH59">
            <v>1.136442580589847E-2</v>
          </cell>
          <cell r="BI59">
            <v>1.8577603647769614E-2</v>
          </cell>
          <cell r="BJ59">
            <v>1.136442580589847E-2</v>
          </cell>
          <cell r="BK59">
            <v>1.8577603647769614E-2</v>
          </cell>
          <cell r="BL59">
            <v>3.2897391879602278E-2</v>
          </cell>
          <cell r="BM59">
            <v>1.136442580589847E-2</v>
          </cell>
          <cell r="BN59">
            <v>1.3477524262149876E-2</v>
          </cell>
          <cell r="BO59">
            <v>3.2897391879602278E-2</v>
          </cell>
          <cell r="BP59">
            <v>3.2897391879602278E-2</v>
          </cell>
          <cell r="BQ59" t="e">
            <v>#N/A</v>
          </cell>
          <cell r="BR59">
            <v>3.2897391879602278E-2</v>
          </cell>
          <cell r="BS59">
            <v>3.2897391879602278E-2</v>
          </cell>
          <cell r="BT59">
            <v>3.2897391879602278E-2</v>
          </cell>
          <cell r="BU59">
            <v>1.136442580589847E-2</v>
          </cell>
          <cell r="BV59">
            <v>2.0520526240155101E-2</v>
          </cell>
          <cell r="BW59">
            <v>2.0520526240155101E-2</v>
          </cell>
          <cell r="BX59" t="e">
            <v>#N/A</v>
          </cell>
          <cell r="BY59">
            <v>2.0520526240155101E-2</v>
          </cell>
          <cell r="BZ59">
            <v>1.8577603647769614E-2</v>
          </cell>
          <cell r="CA59">
            <v>2.0520526240155101E-2</v>
          </cell>
          <cell r="CB59">
            <v>1.136442580589847E-2</v>
          </cell>
          <cell r="CC59">
            <v>2.0520526240155101E-2</v>
          </cell>
          <cell r="CD59">
            <v>1.136442580589847E-2</v>
          </cell>
          <cell r="CE59">
            <v>1.8577603647769614E-2</v>
          </cell>
          <cell r="CF59">
            <v>1.8577603647769614E-2</v>
          </cell>
          <cell r="CG59">
            <v>1.136442580589847E-2</v>
          </cell>
          <cell r="CH59">
            <v>3.2897391879602278E-2</v>
          </cell>
          <cell r="CI59">
            <v>3.2897391879602278E-2</v>
          </cell>
          <cell r="CJ59">
            <v>1.136442580589847E-2</v>
          </cell>
          <cell r="CK59">
            <v>1.136442580589847E-2</v>
          </cell>
          <cell r="CL59">
            <v>1.136442580589847E-2</v>
          </cell>
          <cell r="CM59">
            <v>2.0520526240155101E-2</v>
          </cell>
          <cell r="CN59">
            <v>3.2897391879602278E-2</v>
          </cell>
          <cell r="CO59">
            <v>1.8577603647769614E-2</v>
          </cell>
          <cell r="CP59">
            <v>1.3477524262149876E-2</v>
          </cell>
          <cell r="CQ59">
            <v>3.2897391879602278E-2</v>
          </cell>
          <cell r="CR59">
            <v>1.3477524262149876E-2</v>
          </cell>
          <cell r="CS59">
            <v>1.8577603647769614E-2</v>
          </cell>
          <cell r="CT59">
            <v>2.0520526240155101E-2</v>
          </cell>
          <cell r="CU59">
            <v>1.8577603647769614E-2</v>
          </cell>
          <cell r="CV59">
            <v>3.2897391879602278E-2</v>
          </cell>
          <cell r="CW59">
            <v>1.8577603647769614E-2</v>
          </cell>
          <cell r="CX59">
            <v>3.2897391879602278E-2</v>
          </cell>
          <cell r="CY59">
            <v>3.2897391879602278E-2</v>
          </cell>
          <cell r="CZ59">
            <v>3.2897391879602278E-2</v>
          </cell>
          <cell r="DA59" t="e">
            <v>#N/A</v>
          </cell>
          <cell r="DB59">
            <v>1.8577603647769614E-2</v>
          </cell>
          <cell r="DC59">
            <v>3.2897391879602278E-2</v>
          </cell>
          <cell r="DD59">
            <v>1.136442580589847E-2</v>
          </cell>
          <cell r="DE59">
            <v>1.136442580589847E-2</v>
          </cell>
          <cell r="DF59">
            <v>1.136442580589847E-2</v>
          </cell>
          <cell r="DG59">
            <v>3.2897391879602278E-2</v>
          </cell>
          <cell r="DH59">
            <v>1.3477524262149876E-2</v>
          </cell>
          <cell r="DI59">
            <v>3.2897391879602278E-2</v>
          </cell>
          <cell r="DJ59">
            <v>2.0520526240155101E-2</v>
          </cell>
          <cell r="DK59">
            <v>1.136442580589847E-2</v>
          </cell>
          <cell r="DL59">
            <v>3.2897391879602278E-2</v>
          </cell>
          <cell r="DM59">
            <v>1.8577603647769614E-2</v>
          </cell>
          <cell r="DN59">
            <v>1.136442580589847E-2</v>
          </cell>
          <cell r="DO59">
            <v>1.8577603647769614E-2</v>
          </cell>
          <cell r="DP59">
            <v>3.2897391879602278E-2</v>
          </cell>
          <cell r="DQ59">
            <v>3.2897391879602278E-2</v>
          </cell>
          <cell r="DR59" t="e">
            <v>#N/A</v>
          </cell>
          <cell r="DS59">
            <v>3.2897391879602278E-2</v>
          </cell>
          <cell r="DT59">
            <v>3.2897391879602278E-2</v>
          </cell>
          <cell r="DU59">
            <v>1.8577603647769614E-2</v>
          </cell>
          <cell r="DV59">
            <v>3.2897391879602278E-2</v>
          </cell>
          <cell r="DW59" t="e">
            <v>#N/A</v>
          </cell>
          <cell r="DX59">
            <v>3.2897391879602278E-2</v>
          </cell>
          <cell r="DY59">
            <v>3.2897391879602278E-2</v>
          </cell>
          <cell r="DZ59">
            <v>2.0520526240155101E-2</v>
          </cell>
          <cell r="EA59">
            <v>1.136442580589847E-2</v>
          </cell>
          <cell r="EB59">
            <v>1.136442580589847E-2</v>
          </cell>
          <cell r="EC59">
            <v>1.8577603647769614E-2</v>
          </cell>
          <cell r="ED59">
            <v>1.8577603647769614E-2</v>
          </cell>
          <cell r="EE59">
            <v>1.136442580589847E-2</v>
          </cell>
          <cell r="EF59">
            <v>3.2897391879602278E-2</v>
          </cell>
          <cell r="EG59">
            <v>1.8577603647769614E-2</v>
          </cell>
          <cell r="EH59">
            <v>2.0520526240155101E-2</v>
          </cell>
          <cell r="EI59">
            <v>2.0520526240155101E-2</v>
          </cell>
          <cell r="EJ59">
            <v>1.8577603647769614E-2</v>
          </cell>
          <cell r="EK59">
            <v>1.8577603647769614E-2</v>
          </cell>
          <cell r="EL59">
            <v>1.8577603647769614E-2</v>
          </cell>
          <cell r="EM59">
            <v>1.136442580589847E-2</v>
          </cell>
          <cell r="EN59">
            <v>2.0520526240155101E-2</v>
          </cell>
          <cell r="EO59" t="e">
            <v>#N/A</v>
          </cell>
          <cell r="EP59">
            <v>1.136442580589847E-2</v>
          </cell>
          <cell r="EQ59">
            <v>2.0520526240155101E-2</v>
          </cell>
          <cell r="ER59">
            <v>3.2897391879602278E-2</v>
          </cell>
          <cell r="ES59">
            <v>3.2897391879602278E-2</v>
          </cell>
          <cell r="ET59" t="e">
            <v>#N/A</v>
          </cell>
          <cell r="EU59">
            <v>1.136442580589847E-2</v>
          </cell>
          <cell r="EV59">
            <v>1.3477524262149876E-2</v>
          </cell>
          <cell r="EW59">
            <v>3.2897391879602278E-2</v>
          </cell>
          <cell r="EX59">
            <v>3.2897391879602278E-2</v>
          </cell>
          <cell r="EY59">
            <v>3.2897391879602278E-2</v>
          </cell>
          <cell r="EZ59">
            <v>3.2897391879602278E-2</v>
          </cell>
          <cell r="FA59">
            <v>1.8577603647769614E-2</v>
          </cell>
          <cell r="FB59">
            <v>3.2897391879602278E-2</v>
          </cell>
          <cell r="FC59">
            <v>2.0520526240155101E-2</v>
          </cell>
          <cell r="FD59">
            <v>1.136442580589847E-2</v>
          </cell>
          <cell r="FE59" t="e">
            <v>#N/A</v>
          </cell>
          <cell r="FF59">
            <v>1.136442580589847E-2</v>
          </cell>
          <cell r="FG59">
            <v>3.2897391879602278E-2</v>
          </cell>
          <cell r="FH59">
            <v>3.2897391879602278E-2</v>
          </cell>
          <cell r="FI59">
            <v>2.0520526240155101E-2</v>
          </cell>
          <cell r="FJ59">
            <v>1.136442580589847E-2</v>
          </cell>
          <cell r="FK59">
            <v>1.136442580589847E-2</v>
          </cell>
          <cell r="FL59">
            <v>1.136442580589847E-2</v>
          </cell>
          <cell r="FM59" t="e">
            <v>#N/A</v>
          </cell>
          <cell r="FN59">
            <v>3.2897391879602278E-2</v>
          </cell>
          <cell r="FO59">
            <v>3.2897391879602278E-2</v>
          </cell>
          <cell r="FP59">
            <v>1.8577603647769614E-2</v>
          </cell>
          <cell r="FQ59">
            <v>1.3477524262149876E-2</v>
          </cell>
          <cell r="FR59">
            <v>1.3477524262149876E-2</v>
          </cell>
          <cell r="FS59">
            <v>1.8577603647769614E-2</v>
          </cell>
          <cell r="FT59">
            <v>1.8577603647769614E-2</v>
          </cell>
          <cell r="FU59">
            <v>2.0520526240155101E-2</v>
          </cell>
          <cell r="FV59">
            <v>3.2897391879602278E-2</v>
          </cell>
          <cell r="FW59">
            <v>1.136442580589847E-2</v>
          </cell>
          <cell r="FX59">
            <v>1.8577603647769614E-2</v>
          </cell>
          <cell r="FY59" t="e">
            <v>#N/A</v>
          </cell>
          <cell r="FZ59">
            <v>3.2897391879602278E-2</v>
          </cell>
          <cell r="GA59">
            <v>3.2897391879602278E-2</v>
          </cell>
          <cell r="GB59">
            <v>1.3477524262149876E-2</v>
          </cell>
          <cell r="GC59">
            <v>2.0520526240155101E-2</v>
          </cell>
          <cell r="GD59">
            <v>1.136442580589847E-2</v>
          </cell>
          <cell r="GE59">
            <v>1.3477524262149876E-2</v>
          </cell>
          <cell r="GF59">
            <v>2.0520526240155101E-2</v>
          </cell>
          <cell r="GG59">
            <v>1.8577603647769614E-2</v>
          </cell>
          <cell r="GH59">
            <v>1.8577603647769614E-2</v>
          </cell>
          <cell r="GI59">
            <v>1.8577603647769614E-2</v>
          </cell>
          <cell r="GJ59">
            <v>3.2897391879602278E-2</v>
          </cell>
          <cell r="GK59">
            <v>3.2897391879602278E-2</v>
          </cell>
          <cell r="GL59">
            <v>3.2897391879602278E-2</v>
          </cell>
          <cell r="GM59">
            <v>3.2897391879602278E-2</v>
          </cell>
        </row>
        <row r="60">
          <cell r="B60">
            <v>1.8238770989307929E-2</v>
          </cell>
          <cell r="C60">
            <v>3.1849622371237674E-2</v>
          </cell>
          <cell r="D60">
            <v>1.1236726857227985E-2</v>
          </cell>
          <cell r="E60" t="e">
            <v>#N/A</v>
          </cell>
          <cell r="F60">
            <v>3.1849622371237674E-2</v>
          </cell>
          <cell r="G60">
            <v>2.0107901519391902E-2</v>
          </cell>
          <cell r="H60">
            <v>1.3298296153101186E-2</v>
          </cell>
          <cell r="I60">
            <v>2.0107901519391902E-2</v>
          </cell>
          <cell r="J60">
            <v>1.1236726857227985E-2</v>
          </cell>
          <cell r="K60">
            <v>1.1236726857227985E-2</v>
          </cell>
          <cell r="L60">
            <v>1.3298296153101186E-2</v>
          </cell>
          <cell r="M60">
            <v>3.1849622371237674E-2</v>
          </cell>
          <cell r="N60">
            <v>1.1236726857227985E-2</v>
          </cell>
          <cell r="O60">
            <v>3.1849622371237674E-2</v>
          </cell>
          <cell r="P60">
            <v>3.1849622371237674E-2</v>
          </cell>
          <cell r="Q60">
            <v>1.8238770989307929E-2</v>
          </cell>
          <cell r="R60">
            <v>1.1236726857227985E-2</v>
          </cell>
          <cell r="S60">
            <v>3.1849622371237674E-2</v>
          </cell>
          <cell r="T60">
            <v>2.0107901519391902E-2</v>
          </cell>
          <cell r="U60">
            <v>1.1236726857227985E-2</v>
          </cell>
          <cell r="V60">
            <v>1.3298296153101186E-2</v>
          </cell>
          <cell r="W60">
            <v>2.0107901519391902E-2</v>
          </cell>
          <cell r="X60">
            <v>2.0107901519391902E-2</v>
          </cell>
          <cell r="Y60">
            <v>2.0107901519391902E-2</v>
          </cell>
          <cell r="Z60">
            <v>2.0107901519391902E-2</v>
          </cell>
          <cell r="AA60">
            <v>2.0107901519391902E-2</v>
          </cell>
          <cell r="AB60">
            <v>1.8238770989307929E-2</v>
          </cell>
          <cell r="AC60">
            <v>1.8238770989307929E-2</v>
          </cell>
          <cell r="AD60">
            <v>3.1849622371237674E-2</v>
          </cell>
          <cell r="AE60">
            <v>3.1849622371237674E-2</v>
          </cell>
          <cell r="AF60">
            <v>1.1236726857227985E-2</v>
          </cell>
          <cell r="AG60">
            <v>1.1236726857227985E-2</v>
          </cell>
          <cell r="AH60">
            <v>2.0107901519391902E-2</v>
          </cell>
          <cell r="AI60">
            <v>1.8238770989307929E-2</v>
          </cell>
          <cell r="AJ60">
            <v>3.1849622371237674E-2</v>
          </cell>
          <cell r="AK60">
            <v>3.1849622371237674E-2</v>
          </cell>
          <cell r="AL60">
            <v>3.1849622371237674E-2</v>
          </cell>
          <cell r="AM60">
            <v>3.1849622371237674E-2</v>
          </cell>
          <cell r="AN60">
            <v>2.0107901519391902E-2</v>
          </cell>
          <cell r="AO60">
            <v>3.1849622371237674E-2</v>
          </cell>
          <cell r="AP60">
            <v>3.1849622371237674E-2</v>
          </cell>
          <cell r="AQ60">
            <v>2.0107901519391902E-2</v>
          </cell>
          <cell r="AR60" t="e">
            <v>#N/A</v>
          </cell>
          <cell r="AS60">
            <v>1.1236726857227985E-2</v>
          </cell>
          <cell r="AT60">
            <v>1.1236726857227985E-2</v>
          </cell>
          <cell r="AU60">
            <v>1.1236726857227985E-2</v>
          </cell>
          <cell r="AV60">
            <v>3.1849622371237674E-2</v>
          </cell>
          <cell r="AW60">
            <v>2.0107901519391902E-2</v>
          </cell>
          <cell r="AX60">
            <v>1.1236726857227985E-2</v>
          </cell>
          <cell r="AY60">
            <v>2.0107901519391902E-2</v>
          </cell>
          <cell r="AZ60">
            <v>3.1849622371237674E-2</v>
          </cell>
          <cell r="BA60">
            <v>2.0107901519391902E-2</v>
          </cell>
          <cell r="BB60">
            <v>3.1849622371237674E-2</v>
          </cell>
          <cell r="BC60">
            <v>3.1849622371237674E-2</v>
          </cell>
          <cell r="BD60" t="e">
            <v>#N/A</v>
          </cell>
          <cell r="BE60">
            <v>1.1236726857227985E-2</v>
          </cell>
          <cell r="BF60">
            <v>1.1236726857227985E-2</v>
          </cell>
          <cell r="BG60">
            <v>3.1849622371237674E-2</v>
          </cell>
          <cell r="BH60">
            <v>1.1236726857227985E-2</v>
          </cell>
          <cell r="BI60">
            <v>1.8238770989307929E-2</v>
          </cell>
          <cell r="BJ60">
            <v>1.1236726857227985E-2</v>
          </cell>
          <cell r="BK60">
            <v>1.8238770989307929E-2</v>
          </cell>
          <cell r="BL60">
            <v>3.1849622371237674E-2</v>
          </cell>
          <cell r="BM60">
            <v>1.1236726857227985E-2</v>
          </cell>
          <cell r="BN60">
            <v>1.3298296153101186E-2</v>
          </cell>
          <cell r="BO60">
            <v>3.1849622371237674E-2</v>
          </cell>
          <cell r="BP60">
            <v>3.1849622371237674E-2</v>
          </cell>
          <cell r="BQ60" t="e">
            <v>#N/A</v>
          </cell>
          <cell r="BR60">
            <v>3.1849622371237674E-2</v>
          </cell>
          <cell r="BS60">
            <v>3.1849622371237674E-2</v>
          </cell>
          <cell r="BT60">
            <v>3.1849622371237674E-2</v>
          </cell>
          <cell r="BU60">
            <v>1.1236726857227985E-2</v>
          </cell>
          <cell r="BV60">
            <v>2.0107901519391902E-2</v>
          </cell>
          <cell r="BW60">
            <v>2.0107901519391902E-2</v>
          </cell>
          <cell r="BX60" t="e">
            <v>#N/A</v>
          </cell>
          <cell r="BY60">
            <v>2.0107901519391902E-2</v>
          </cell>
          <cell r="BZ60">
            <v>1.8238770989307929E-2</v>
          </cell>
          <cell r="CA60">
            <v>2.0107901519391902E-2</v>
          </cell>
          <cell r="CB60">
            <v>1.1236726857227985E-2</v>
          </cell>
          <cell r="CC60">
            <v>2.0107901519391902E-2</v>
          </cell>
          <cell r="CD60">
            <v>1.1236726857227985E-2</v>
          </cell>
          <cell r="CE60">
            <v>1.8238770989307929E-2</v>
          </cell>
          <cell r="CF60">
            <v>1.8238770989307929E-2</v>
          </cell>
          <cell r="CG60">
            <v>1.1236726857227985E-2</v>
          </cell>
          <cell r="CH60">
            <v>3.1849622371237674E-2</v>
          </cell>
          <cell r="CI60">
            <v>3.1849622371237674E-2</v>
          </cell>
          <cell r="CJ60">
            <v>1.1236726857227985E-2</v>
          </cell>
          <cell r="CK60">
            <v>1.1236726857227985E-2</v>
          </cell>
          <cell r="CL60">
            <v>1.1236726857227985E-2</v>
          </cell>
          <cell r="CM60">
            <v>2.0107901519391902E-2</v>
          </cell>
          <cell r="CN60">
            <v>3.1849622371237674E-2</v>
          </cell>
          <cell r="CO60">
            <v>1.8238770989307929E-2</v>
          </cell>
          <cell r="CP60">
            <v>1.3298296153101186E-2</v>
          </cell>
          <cell r="CQ60">
            <v>3.1849622371237674E-2</v>
          </cell>
          <cell r="CR60">
            <v>1.3298296153101186E-2</v>
          </cell>
          <cell r="CS60">
            <v>1.8238770989307929E-2</v>
          </cell>
          <cell r="CT60">
            <v>2.0107901519391902E-2</v>
          </cell>
          <cell r="CU60">
            <v>1.8238770989307929E-2</v>
          </cell>
          <cell r="CV60">
            <v>3.1849622371237674E-2</v>
          </cell>
          <cell r="CW60">
            <v>1.8238770989307929E-2</v>
          </cell>
          <cell r="CX60">
            <v>3.1849622371237674E-2</v>
          </cell>
          <cell r="CY60">
            <v>3.1849622371237674E-2</v>
          </cell>
          <cell r="CZ60">
            <v>3.1849622371237674E-2</v>
          </cell>
          <cell r="DA60" t="e">
            <v>#N/A</v>
          </cell>
          <cell r="DB60">
            <v>1.8238770989307929E-2</v>
          </cell>
          <cell r="DC60">
            <v>3.1849622371237674E-2</v>
          </cell>
          <cell r="DD60">
            <v>1.1236726857227985E-2</v>
          </cell>
          <cell r="DE60">
            <v>1.1236726857227985E-2</v>
          </cell>
          <cell r="DF60">
            <v>1.1236726857227985E-2</v>
          </cell>
          <cell r="DG60">
            <v>3.1849622371237674E-2</v>
          </cell>
          <cell r="DH60">
            <v>1.3298296153101186E-2</v>
          </cell>
          <cell r="DI60">
            <v>3.1849622371237674E-2</v>
          </cell>
          <cell r="DJ60">
            <v>2.0107901519391902E-2</v>
          </cell>
          <cell r="DK60">
            <v>1.1236726857227985E-2</v>
          </cell>
          <cell r="DL60">
            <v>3.1849622371237674E-2</v>
          </cell>
          <cell r="DM60">
            <v>1.8238770989307929E-2</v>
          </cell>
          <cell r="DN60">
            <v>1.1236726857227985E-2</v>
          </cell>
          <cell r="DO60">
            <v>1.8238770989307929E-2</v>
          </cell>
          <cell r="DP60">
            <v>3.1849622371237674E-2</v>
          </cell>
          <cell r="DQ60">
            <v>3.1849622371237674E-2</v>
          </cell>
          <cell r="DR60" t="e">
            <v>#N/A</v>
          </cell>
          <cell r="DS60">
            <v>3.1849622371237674E-2</v>
          </cell>
          <cell r="DT60">
            <v>3.1849622371237674E-2</v>
          </cell>
          <cell r="DU60">
            <v>1.8238770989307929E-2</v>
          </cell>
          <cell r="DV60">
            <v>3.1849622371237674E-2</v>
          </cell>
          <cell r="DW60" t="e">
            <v>#N/A</v>
          </cell>
          <cell r="DX60">
            <v>3.1849622371237674E-2</v>
          </cell>
          <cell r="DY60">
            <v>3.1849622371237674E-2</v>
          </cell>
          <cell r="DZ60">
            <v>2.0107901519391902E-2</v>
          </cell>
          <cell r="EA60">
            <v>1.1236726857227985E-2</v>
          </cell>
          <cell r="EB60">
            <v>1.1236726857227985E-2</v>
          </cell>
          <cell r="EC60">
            <v>1.8238770989307929E-2</v>
          </cell>
          <cell r="ED60">
            <v>1.8238770989307929E-2</v>
          </cell>
          <cell r="EE60">
            <v>1.1236726857227985E-2</v>
          </cell>
          <cell r="EF60">
            <v>3.1849622371237674E-2</v>
          </cell>
          <cell r="EG60">
            <v>1.8238770989307929E-2</v>
          </cell>
          <cell r="EH60">
            <v>2.0107901519391902E-2</v>
          </cell>
          <cell r="EI60">
            <v>2.0107901519391902E-2</v>
          </cell>
          <cell r="EJ60">
            <v>1.8238770989307929E-2</v>
          </cell>
          <cell r="EK60">
            <v>1.8238770989307929E-2</v>
          </cell>
          <cell r="EL60">
            <v>1.8238770989307929E-2</v>
          </cell>
          <cell r="EM60">
            <v>1.1236726857227985E-2</v>
          </cell>
          <cell r="EN60">
            <v>2.0107901519391902E-2</v>
          </cell>
          <cell r="EO60" t="e">
            <v>#N/A</v>
          </cell>
          <cell r="EP60">
            <v>1.1236726857227985E-2</v>
          </cell>
          <cell r="EQ60">
            <v>2.0107901519391902E-2</v>
          </cell>
          <cell r="ER60">
            <v>3.1849622371237674E-2</v>
          </cell>
          <cell r="ES60">
            <v>3.1849622371237674E-2</v>
          </cell>
          <cell r="ET60" t="e">
            <v>#N/A</v>
          </cell>
          <cell r="EU60">
            <v>1.1236726857227985E-2</v>
          </cell>
          <cell r="EV60">
            <v>1.3298296153101186E-2</v>
          </cell>
          <cell r="EW60">
            <v>3.1849622371237674E-2</v>
          </cell>
          <cell r="EX60">
            <v>3.1849622371237674E-2</v>
          </cell>
          <cell r="EY60">
            <v>3.1849622371237674E-2</v>
          </cell>
          <cell r="EZ60">
            <v>3.1849622371237674E-2</v>
          </cell>
          <cell r="FA60">
            <v>1.8238770989307929E-2</v>
          </cell>
          <cell r="FB60">
            <v>3.1849622371237674E-2</v>
          </cell>
          <cell r="FC60">
            <v>2.0107901519391902E-2</v>
          </cell>
          <cell r="FD60">
            <v>1.1236726857227985E-2</v>
          </cell>
          <cell r="FE60" t="e">
            <v>#N/A</v>
          </cell>
          <cell r="FF60">
            <v>1.1236726857227985E-2</v>
          </cell>
          <cell r="FG60">
            <v>3.1849622371237674E-2</v>
          </cell>
          <cell r="FH60">
            <v>3.1849622371237674E-2</v>
          </cell>
          <cell r="FI60">
            <v>2.0107901519391902E-2</v>
          </cell>
          <cell r="FJ60">
            <v>1.1236726857227985E-2</v>
          </cell>
          <cell r="FK60">
            <v>1.1236726857227985E-2</v>
          </cell>
          <cell r="FL60">
            <v>1.1236726857227985E-2</v>
          </cell>
          <cell r="FM60" t="e">
            <v>#N/A</v>
          </cell>
          <cell r="FN60">
            <v>3.1849622371237674E-2</v>
          </cell>
          <cell r="FO60">
            <v>3.1849622371237674E-2</v>
          </cell>
          <cell r="FP60">
            <v>1.8238770989307929E-2</v>
          </cell>
          <cell r="FQ60">
            <v>1.3298296153101186E-2</v>
          </cell>
          <cell r="FR60">
            <v>1.3298296153101186E-2</v>
          </cell>
          <cell r="FS60">
            <v>1.8238770989307929E-2</v>
          </cell>
          <cell r="FT60">
            <v>1.8238770989307929E-2</v>
          </cell>
          <cell r="FU60">
            <v>2.0107901519391902E-2</v>
          </cell>
          <cell r="FV60">
            <v>3.1849622371237674E-2</v>
          </cell>
          <cell r="FW60">
            <v>1.1236726857227985E-2</v>
          </cell>
          <cell r="FX60">
            <v>1.8238770989307929E-2</v>
          </cell>
          <cell r="FY60" t="e">
            <v>#N/A</v>
          </cell>
          <cell r="FZ60">
            <v>3.1849622371237674E-2</v>
          </cell>
          <cell r="GA60">
            <v>3.1849622371237674E-2</v>
          </cell>
          <cell r="GB60">
            <v>1.3298296153101186E-2</v>
          </cell>
          <cell r="GC60">
            <v>2.0107901519391902E-2</v>
          </cell>
          <cell r="GD60">
            <v>1.1236726857227985E-2</v>
          </cell>
          <cell r="GE60">
            <v>1.3298296153101186E-2</v>
          </cell>
          <cell r="GF60">
            <v>2.0107901519391902E-2</v>
          </cell>
          <cell r="GG60">
            <v>1.8238770989307929E-2</v>
          </cell>
          <cell r="GH60">
            <v>1.8238770989307929E-2</v>
          </cell>
          <cell r="GI60">
            <v>1.8238770989307929E-2</v>
          </cell>
          <cell r="GJ60">
            <v>3.1849622371237674E-2</v>
          </cell>
          <cell r="GK60">
            <v>3.1849622371237674E-2</v>
          </cell>
          <cell r="GL60">
            <v>3.1849622371237674E-2</v>
          </cell>
          <cell r="GM60">
            <v>3.1849622371237674E-2</v>
          </cell>
        </row>
        <row r="61">
          <cell r="B61">
            <v>1.7912076723995973E-2</v>
          </cell>
          <cell r="C61">
            <v>3.0866534891049513E-2</v>
          </cell>
          <cell r="D61">
            <v>1.1111865855733427E-2</v>
          </cell>
          <cell r="E61" t="e">
            <v>#N/A</v>
          </cell>
          <cell r="F61">
            <v>3.0866534891049513E-2</v>
          </cell>
          <cell r="G61">
            <v>1.971154373909112E-2</v>
          </cell>
          <cell r="H61">
            <v>1.3123772341852469E-2</v>
          </cell>
          <cell r="I61">
            <v>1.971154373909112E-2</v>
          </cell>
          <cell r="J61">
            <v>1.1111865855733427E-2</v>
          </cell>
          <cell r="K61">
            <v>1.1111865855733427E-2</v>
          </cell>
          <cell r="L61">
            <v>1.3123772341852469E-2</v>
          </cell>
          <cell r="M61">
            <v>3.0866534891049513E-2</v>
          </cell>
          <cell r="N61">
            <v>1.1111865855733427E-2</v>
          </cell>
          <cell r="O61">
            <v>3.0866534891049513E-2</v>
          </cell>
          <cell r="P61">
            <v>3.0866534891049513E-2</v>
          </cell>
          <cell r="Q61">
            <v>1.7912076723995973E-2</v>
          </cell>
          <cell r="R61">
            <v>1.1111865855733427E-2</v>
          </cell>
          <cell r="S61">
            <v>3.0866534891049513E-2</v>
          </cell>
          <cell r="T61">
            <v>1.971154373909112E-2</v>
          </cell>
          <cell r="U61">
            <v>1.1111865855733427E-2</v>
          </cell>
          <cell r="V61">
            <v>1.3123772341852469E-2</v>
          </cell>
          <cell r="W61">
            <v>1.971154373909112E-2</v>
          </cell>
          <cell r="X61">
            <v>1.971154373909112E-2</v>
          </cell>
          <cell r="Y61">
            <v>1.971154373909112E-2</v>
          </cell>
          <cell r="Z61">
            <v>1.971154373909112E-2</v>
          </cell>
          <cell r="AA61">
            <v>1.971154373909112E-2</v>
          </cell>
          <cell r="AB61">
            <v>1.7912076723995973E-2</v>
          </cell>
          <cell r="AC61">
            <v>1.7912076723995973E-2</v>
          </cell>
          <cell r="AD61">
            <v>3.0866534891049513E-2</v>
          </cell>
          <cell r="AE61">
            <v>3.0866534891049513E-2</v>
          </cell>
          <cell r="AF61">
            <v>1.1111865855733427E-2</v>
          </cell>
          <cell r="AG61">
            <v>1.1111865855733427E-2</v>
          </cell>
          <cell r="AH61">
            <v>1.971154373909112E-2</v>
          </cell>
          <cell r="AI61">
            <v>1.7912076723995973E-2</v>
          </cell>
          <cell r="AJ61">
            <v>3.0866534891049513E-2</v>
          </cell>
          <cell r="AK61">
            <v>3.0866534891049513E-2</v>
          </cell>
          <cell r="AL61">
            <v>3.0866534891049513E-2</v>
          </cell>
          <cell r="AM61">
            <v>3.0866534891049513E-2</v>
          </cell>
          <cell r="AN61">
            <v>1.971154373909112E-2</v>
          </cell>
          <cell r="AO61">
            <v>3.0866534891049513E-2</v>
          </cell>
          <cell r="AP61">
            <v>3.0866534891049513E-2</v>
          </cell>
          <cell r="AQ61">
            <v>1.971154373909112E-2</v>
          </cell>
          <cell r="AR61" t="e">
            <v>#N/A</v>
          </cell>
          <cell r="AS61">
            <v>1.1111865855733427E-2</v>
          </cell>
          <cell r="AT61">
            <v>1.1111865855733427E-2</v>
          </cell>
          <cell r="AU61">
            <v>1.1111865855733427E-2</v>
          </cell>
          <cell r="AV61">
            <v>3.0866534891049513E-2</v>
          </cell>
          <cell r="AW61">
            <v>1.971154373909112E-2</v>
          </cell>
          <cell r="AX61">
            <v>1.1111865855733427E-2</v>
          </cell>
          <cell r="AY61">
            <v>1.971154373909112E-2</v>
          </cell>
          <cell r="AZ61">
            <v>3.0866534891049513E-2</v>
          </cell>
          <cell r="BA61">
            <v>1.971154373909112E-2</v>
          </cell>
          <cell r="BB61">
            <v>3.0866534891049513E-2</v>
          </cell>
          <cell r="BC61">
            <v>3.0866534891049513E-2</v>
          </cell>
          <cell r="BD61" t="e">
            <v>#N/A</v>
          </cell>
          <cell r="BE61">
            <v>1.1111865855733427E-2</v>
          </cell>
          <cell r="BF61">
            <v>1.1111865855733427E-2</v>
          </cell>
          <cell r="BG61">
            <v>3.0866534891049513E-2</v>
          </cell>
          <cell r="BH61">
            <v>1.1111865855733427E-2</v>
          </cell>
          <cell r="BI61">
            <v>1.7912076723995973E-2</v>
          </cell>
          <cell r="BJ61">
            <v>1.1111865855733427E-2</v>
          </cell>
          <cell r="BK61">
            <v>1.7912076723995973E-2</v>
          </cell>
          <cell r="BL61">
            <v>3.0866534891049513E-2</v>
          </cell>
          <cell r="BM61">
            <v>1.1111865855733427E-2</v>
          </cell>
          <cell r="BN61">
            <v>1.3123772341852469E-2</v>
          </cell>
          <cell r="BO61">
            <v>3.0866534891049513E-2</v>
          </cell>
          <cell r="BP61">
            <v>3.0866534891049513E-2</v>
          </cell>
          <cell r="BQ61" t="e">
            <v>#N/A</v>
          </cell>
          <cell r="BR61">
            <v>3.0866534891049513E-2</v>
          </cell>
          <cell r="BS61">
            <v>3.0866534891049513E-2</v>
          </cell>
          <cell r="BT61">
            <v>3.0866534891049513E-2</v>
          </cell>
          <cell r="BU61">
            <v>1.1111865855733427E-2</v>
          </cell>
          <cell r="BV61">
            <v>1.971154373909112E-2</v>
          </cell>
          <cell r="BW61">
            <v>1.971154373909112E-2</v>
          </cell>
          <cell r="BX61" t="e">
            <v>#N/A</v>
          </cell>
          <cell r="BY61">
            <v>1.971154373909112E-2</v>
          </cell>
          <cell r="BZ61">
            <v>1.7912076723995973E-2</v>
          </cell>
          <cell r="CA61">
            <v>1.971154373909112E-2</v>
          </cell>
          <cell r="CB61">
            <v>1.1111865855733427E-2</v>
          </cell>
          <cell r="CC61">
            <v>1.971154373909112E-2</v>
          </cell>
          <cell r="CD61">
            <v>1.1111865855733427E-2</v>
          </cell>
          <cell r="CE61">
            <v>1.7912076723995973E-2</v>
          </cell>
          <cell r="CF61">
            <v>1.7912076723995973E-2</v>
          </cell>
          <cell r="CG61">
            <v>1.1111865855733427E-2</v>
          </cell>
          <cell r="CH61">
            <v>3.0866534891049513E-2</v>
          </cell>
          <cell r="CI61">
            <v>3.0866534891049513E-2</v>
          </cell>
          <cell r="CJ61">
            <v>1.1111865855733427E-2</v>
          </cell>
          <cell r="CK61">
            <v>1.1111865855733427E-2</v>
          </cell>
          <cell r="CL61">
            <v>1.1111865855733427E-2</v>
          </cell>
          <cell r="CM61">
            <v>1.971154373909112E-2</v>
          </cell>
          <cell r="CN61">
            <v>3.0866534891049513E-2</v>
          </cell>
          <cell r="CO61">
            <v>1.7912076723995973E-2</v>
          </cell>
          <cell r="CP61">
            <v>1.3123772341852469E-2</v>
          </cell>
          <cell r="CQ61">
            <v>3.0866534891049513E-2</v>
          </cell>
          <cell r="CR61">
            <v>1.3123772341852469E-2</v>
          </cell>
          <cell r="CS61">
            <v>1.7912076723995973E-2</v>
          </cell>
          <cell r="CT61">
            <v>1.971154373909112E-2</v>
          </cell>
          <cell r="CU61">
            <v>1.7912076723995973E-2</v>
          </cell>
          <cell r="CV61">
            <v>3.0866534891049513E-2</v>
          </cell>
          <cell r="CW61">
            <v>1.7912076723995973E-2</v>
          </cell>
          <cell r="CX61">
            <v>3.0866534891049513E-2</v>
          </cell>
          <cell r="CY61">
            <v>3.0866534891049513E-2</v>
          </cell>
          <cell r="CZ61">
            <v>3.0866534891049513E-2</v>
          </cell>
          <cell r="DA61" t="e">
            <v>#N/A</v>
          </cell>
          <cell r="DB61">
            <v>1.7912076723995973E-2</v>
          </cell>
          <cell r="DC61">
            <v>3.0866534891049513E-2</v>
          </cell>
          <cell r="DD61">
            <v>1.1111865855733427E-2</v>
          </cell>
          <cell r="DE61">
            <v>1.1111865855733427E-2</v>
          </cell>
          <cell r="DF61">
            <v>1.1111865855733427E-2</v>
          </cell>
          <cell r="DG61">
            <v>3.0866534891049513E-2</v>
          </cell>
          <cell r="DH61">
            <v>1.3123772341852469E-2</v>
          </cell>
          <cell r="DI61">
            <v>3.0866534891049513E-2</v>
          </cell>
          <cell r="DJ61">
            <v>1.971154373909112E-2</v>
          </cell>
          <cell r="DK61">
            <v>1.1111865855733427E-2</v>
          </cell>
          <cell r="DL61">
            <v>3.0866534891049513E-2</v>
          </cell>
          <cell r="DM61">
            <v>1.7912076723995973E-2</v>
          </cell>
          <cell r="DN61">
            <v>1.1111865855733427E-2</v>
          </cell>
          <cell r="DO61">
            <v>1.7912076723995973E-2</v>
          </cell>
          <cell r="DP61">
            <v>3.0866534891049513E-2</v>
          </cell>
          <cell r="DQ61">
            <v>3.0866534891049513E-2</v>
          </cell>
          <cell r="DR61" t="e">
            <v>#N/A</v>
          </cell>
          <cell r="DS61">
            <v>3.0866534891049513E-2</v>
          </cell>
          <cell r="DT61">
            <v>3.0866534891049513E-2</v>
          </cell>
          <cell r="DU61">
            <v>1.7912076723995973E-2</v>
          </cell>
          <cell r="DV61">
            <v>3.0866534891049513E-2</v>
          </cell>
          <cell r="DW61" t="e">
            <v>#N/A</v>
          </cell>
          <cell r="DX61">
            <v>3.0866534891049513E-2</v>
          </cell>
          <cell r="DY61">
            <v>3.0866534891049513E-2</v>
          </cell>
          <cell r="DZ61">
            <v>1.971154373909112E-2</v>
          </cell>
          <cell r="EA61">
            <v>1.1111865855733427E-2</v>
          </cell>
          <cell r="EB61">
            <v>1.1111865855733427E-2</v>
          </cell>
          <cell r="EC61">
            <v>1.7912076723995973E-2</v>
          </cell>
          <cell r="ED61">
            <v>1.7912076723995973E-2</v>
          </cell>
          <cell r="EE61">
            <v>1.1111865855733427E-2</v>
          </cell>
          <cell r="EF61">
            <v>3.0866534891049513E-2</v>
          </cell>
          <cell r="EG61">
            <v>1.7912076723995973E-2</v>
          </cell>
          <cell r="EH61">
            <v>1.971154373909112E-2</v>
          </cell>
          <cell r="EI61">
            <v>1.971154373909112E-2</v>
          </cell>
          <cell r="EJ61">
            <v>1.7912076723995973E-2</v>
          </cell>
          <cell r="EK61">
            <v>1.7912076723995973E-2</v>
          </cell>
          <cell r="EL61">
            <v>1.7912076723995973E-2</v>
          </cell>
          <cell r="EM61">
            <v>1.1111865855733427E-2</v>
          </cell>
          <cell r="EN61">
            <v>1.971154373909112E-2</v>
          </cell>
          <cell r="EO61" t="e">
            <v>#N/A</v>
          </cell>
          <cell r="EP61">
            <v>1.1111865855733427E-2</v>
          </cell>
          <cell r="EQ61">
            <v>1.971154373909112E-2</v>
          </cell>
          <cell r="ER61">
            <v>3.0866534891049513E-2</v>
          </cell>
          <cell r="ES61">
            <v>3.0866534891049513E-2</v>
          </cell>
          <cell r="ET61" t="e">
            <v>#N/A</v>
          </cell>
          <cell r="EU61">
            <v>1.1111865855733427E-2</v>
          </cell>
          <cell r="EV61">
            <v>1.3123772341852469E-2</v>
          </cell>
          <cell r="EW61">
            <v>3.0866534891049513E-2</v>
          </cell>
          <cell r="EX61">
            <v>3.0866534891049513E-2</v>
          </cell>
          <cell r="EY61">
            <v>3.0866534891049513E-2</v>
          </cell>
          <cell r="EZ61">
            <v>3.0866534891049513E-2</v>
          </cell>
          <cell r="FA61">
            <v>1.7912076723995973E-2</v>
          </cell>
          <cell r="FB61">
            <v>3.0866534891049513E-2</v>
          </cell>
          <cell r="FC61">
            <v>1.971154373909112E-2</v>
          </cell>
          <cell r="FD61">
            <v>1.1111865855733427E-2</v>
          </cell>
          <cell r="FE61" t="e">
            <v>#N/A</v>
          </cell>
          <cell r="FF61">
            <v>1.1111865855733427E-2</v>
          </cell>
          <cell r="FG61">
            <v>3.0866534891049513E-2</v>
          </cell>
          <cell r="FH61">
            <v>3.0866534891049513E-2</v>
          </cell>
          <cell r="FI61">
            <v>1.971154373909112E-2</v>
          </cell>
          <cell r="FJ61">
            <v>1.1111865855733427E-2</v>
          </cell>
          <cell r="FK61">
            <v>1.1111865855733427E-2</v>
          </cell>
          <cell r="FL61">
            <v>1.1111865855733427E-2</v>
          </cell>
          <cell r="FM61" t="e">
            <v>#N/A</v>
          </cell>
          <cell r="FN61">
            <v>3.0866534891049513E-2</v>
          </cell>
          <cell r="FO61">
            <v>3.0866534891049513E-2</v>
          </cell>
          <cell r="FP61">
            <v>1.7912076723995973E-2</v>
          </cell>
          <cell r="FQ61">
            <v>1.3123772341852469E-2</v>
          </cell>
          <cell r="FR61">
            <v>1.3123772341852469E-2</v>
          </cell>
          <cell r="FS61">
            <v>1.7912076723995973E-2</v>
          </cell>
          <cell r="FT61">
            <v>1.7912076723995973E-2</v>
          </cell>
          <cell r="FU61">
            <v>1.971154373909112E-2</v>
          </cell>
          <cell r="FV61">
            <v>3.0866534891049513E-2</v>
          </cell>
          <cell r="FW61">
            <v>1.1111865855733427E-2</v>
          </cell>
          <cell r="FX61">
            <v>1.7912076723995973E-2</v>
          </cell>
          <cell r="FY61" t="e">
            <v>#N/A</v>
          </cell>
          <cell r="FZ61">
            <v>3.0866534891049513E-2</v>
          </cell>
          <cell r="GA61">
            <v>3.0866534891049513E-2</v>
          </cell>
          <cell r="GB61">
            <v>1.3123772341852469E-2</v>
          </cell>
          <cell r="GC61">
            <v>1.971154373909112E-2</v>
          </cell>
          <cell r="GD61">
            <v>1.1111865855733427E-2</v>
          </cell>
          <cell r="GE61">
            <v>1.3123772341852469E-2</v>
          </cell>
          <cell r="GF61">
            <v>1.971154373909112E-2</v>
          </cell>
          <cell r="GG61">
            <v>1.7912076723995973E-2</v>
          </cell>
          <cell r="GH61">
            <v>1.7912076723995973E-2</v>
          </cell>
          <cell r="GI61">
            <v>1.7912076723995973E-2</v>
          </cell>
          <cell r="GJ61">
            <v>3.0866534891049513E-2</v>
          </cell>
          <cell r="GK61">
            <v>3.0866534891049513E-2</v>
          </cell>
          <cell r="GL61">
            <v>3.0866534891049513E-2</v>
          </cell>
          <cell r="GM61">
            <v>3.0866534891049513E-2</v>
          </cell>
        </row>
        <row r="62">
          <cell r="B62">
            <v>1.7596880058288855E-2</v>
          </cell>
          <cell r="C62">
            <v>2.9942319249224303E-2</v>
          </cell>
          <cell r="D62">
            <v>1.0989749236430146E-2</v>
          </cell>
          <cell r="E62" t="e">
            <v>#N/A</v>
          </cell>
          <cell r="F62">
            <v>2.9942319249224303E-2</v>
          </cell>
          <cell r="G62">
            <v>1.9330509554508657E-2</v>
          </cell>
          <cell r="H62">
            <v>1.295377001323117E-2</v>
          </cell>
          <cell r="I62">
            <v>1.9330509554508657E-2</v>
          </cell>
          <cell r="J62">
            <v>1.0989749236430146E-2</v>
          </cell>
          <cell r="K62">
            <v>1.0989749236430146E-2</v>
          </cell>
          <cell r="L62">
            <v>1.295377001323117E-2</v>
          </cell>
          <cell r="M62">
            <v>2.9942319249224303E-2</v>
          </cell>
          <cell r="N62">
            <v>1.0989749236430146E-2</v>
          </cell>
          <cell r="O62">
            <v>2.9942319249224303E-2</v>
          </cell>
          <cell r="P62">
            <v>2.9942319249224303E-2</v>
          </cell>
          <cell r="Q62">
            <v>1.7596880058288855E-2</v>
          </cell>
          <cell r="R62">
            <v>1.0989749236430146E-2</v>
          </cell>
          <cell r="S62">
            <v>2.9942319249224303E-2</v>
          </cell>
          <cell r="T62">
            <v>1.9330509554508657E-2</v>
          </cell>
          <cell r="U62">
            <v>1.0989749236430146E-2</v>
          </cell>
          <cell r="V62">
            <v>1.295377001323117E-2</v>
          </cell>
          <cell r="W62">
            <v>1.9330509554508657E-2</v>
          </cell>
          <cell r="X62">
            <v>1.9330509554508657E-2</v>
          </cell>
          <cell r="Y62">
            <v>1.9330509554508657E-2</v>
          </cell>
          <cell r="Z62">
            <v>1.9330509554508657E-2</v>
          </cell>
          <cell r="AA62">
            <v>1.9330509554508657E-2</v>
          </cell>
          <cell r="AB62">
            <v>1.7596880058288855E-2</v>
          </cell>
          <cell r="AC62">
            <v>1.7596880058288855E-2</v>
          </cell>
          <cell r="AD62">
            <v>2.9942319249224303E-2</v>
          </cell>
          <cell r="AE62">
            <v>2.9942319249224303E-2</v>
          </cell>
          <cell r="AF62">
            <v>1.0989749236430146E-2</v>
          </cell>
          <cell r="AG62">
            <v>1.0989749236430146E-2</v>
          </cell>
          <cell r="AH62">
            <v>1.9330509554508657E-2</v>
          </cell>
          <cell r="AI62">
            <v>1.7596880058288855E-2</v>
          </cell>
          <cell r="AJ62">
            <v>2.9942319249224303E-2</v>
          </cell>
          <cell r="AK62">
            <v>2.9942319249224303E-2</v>
          </cell>
          <cell r="AL62">
            <v>2.9942319249224303E-2</v>
          </cell>
          <cell r="AM62">
            <v>2.9942319249224303E-2</v>
          </cell>
          <cell r="AN62">
            <v>1.9330509554508657E-2</v>
          </cell>
          <cell r="AO62">
            <v>2.9942319249224303E-2</v>
          </cell>
          <cell r="AP62">
            <v>2.9942319249224303E-2</v>
          </cell>
          <cell r="AQ62">
            <v>1.9330509554508657E-2</v>
          </cell>
          <cell r="AR62" t="e">
            <v>#N/A</v>
          </cell>
          <cell r="AS62">
            <v>1.0989749236430146E-2</v>
          </cell>
          <cell r="AT62">
            <v>1.0989749236430146E-2</v>
          </cell>
          <cell r="AU62">
            <v>1.0989749236430146E-2</v>
          </cell>
          <cell r="AV62">
            <v>2.9942319249224303E-2</v>
          </cell>
          <cell r="AW62">
            <v>1.9330509554508657E-2</v>
          </cell>
          <cell r="AX62">
            <v>1.0989749236430146E-2</v>
          </cell>
          <cell r="AY62">
            <v>1.9330509554508657E-2</v>
          </cell>
          <cell r="AZ62">
            <v>2.9942319249224303E-2</v>
          </cell>
          <cell r="BA62">
            <v>1.9330509554508657E-2</v>
          </cell>
          <cell r="BB62">
            <v>2.9942319249224303E-2</v>
          </cell>
          <cell r="BC62">
            <v>2.9942319249224303E-2</v>
          </cell>
          <cell r="BD62" t="e">
            <v>#N/A</v>
          </cell>
          <cell r="BE62">
            <v>1.0989749236430146E-2</v>
          </cell>
          <cell r="BF62">
            <v>1.0989749236430146E-2</v>
          </cell>
          <cell r="BG62">
            <v>2.9942319249224303E-2</v>
          </cell>
          <cell r="BH62">
            <v>1.0989749236430146E-2</v>
          </cell>
          <cell r="BI62">
            <v>1.7596880058288855E-2</v>
          </cell>
          <cell r="BJ62">
            <v>1.0989749236430146E-2</v>
          </cell>
          <cell r="BK62">
            <v>1.7596880058288855E-2</v>
          </cell>
          <cell r="BL62">
            <v>2.9942319249224303E-2</v>
          </cell>
          <cell r="BM62">
            <v>1.0989749236430146E-2</v>
          </cell>
          <cell r="BN62">
            <v>1.295377001323117E-2</v>
          </cell>
          <cell r="BO62">
            <v>2.9942319249224303E-2</v>
          </cell>
          <cell r="BP62">
            <v>2.9942319249224303E-2</v>
          </cell>
          <cell r="BQ62" t="e">
            <v>#N/A</v>
          </cell>
          <cell r="BR62">
            <v>2.9942319249224303E-2</v>
          </cell>
          <cell r="BS62">
            <v>2.9942319249224303E-2</v>
          </cell>
          <cell r="BT62">
            <v>2.9942319249224303E-2</v>
          </cell>
          <cell r="BU62">
            <v>1.0989749236430146E-2</v>
          </cell>
          <cell r="BV62">
            <v>1.9330509554508657E-2</v>
          </cell>
          <cell r="BW62">
            <v>1.9330509554508657E-2</v>
          </cell>
          <cell r="BX62" t="e">
            <v>#N/A</v>
          </cell>
          <cell r="BY62">
            <v>1.9330509554508657E-2</v>
          </cell>
          <cell r="BZ62">
            <v>1.7596880058288855E-2</v>
          </cell>
          <cell r="CA62">
            <v>1.9330509554508657E-2</v>
          </cell>
          <cell r="CB62">
            <v>1.0989749236430146E-2</v>
          </cell>
          <cell r="CC62">
            <v>1.9330509554508657E-2</v>
          </cell>
          <cell r="CD62">
            <v>1.0989749236430146E-2</v>
          </cell>
          <cell r="CE62">
            <v>1.7596880058288855E-2</v>
          </cell>
          <cell r="CF62">
            <v>1.7596880058288855E-2</v>
          </cell>
          <cell r="CG62">
            <v>1.0989749236430146E-2</v>
          </cell>
          <cell r="CH62">
            <v>2.9942319249224303E-2</v>
          </cell>
          <cell r="CI62">
            <v>2.9942319249224303E-2</v>
          </cell>
          <cell r="CJ62">
            <v>1.0989749236430146E-2</v>
          </cell>
          <cell r="CK62">
            <v>1.0989749236430146E-2</v>
          </cell>
          <cell r="CL62">
            <v>1.0989749236430146E-2</v>
          </cell>
          <cell r="CM62">
            <v>1.9330509554508657E-2</v>
          </cell>
          <cell r="CN62">
            <v>2.9942319249224303E-2</v>
          </cell>
          <cell r="CO62">
            <v>1.7596880058288855E-2</v>
          </cell>
          <cell r="CP62">
            <v>1.295377001323117E-2</v>
          </cell>
          <cell r="CQ62">
            <v>2.9942319249224303E-2</v>
          </cell>
          <cell r="CR62">
            <v>1.295377001323117E-2</v>
          </cell>
          <cell r="CS62">
            <v>1.7596880058288855E-2</v>
          </cell>
          <cell r="CT62">
            <v>1.9330509554508657E-2</v>
          </cell>
          <cell r="CU62">
            <v>1.7596880058288855E-2</v>
          </cell>
          <cell r="CV62">
            <v>2.9942319249224303E-2</v>
          </cell>
          <cell r="CW62">
            <v>1.7596880058288855E-2</v>
          </cell>
          <cell r="CX62">
            <v>2.9942319249224303E-2</v>
          </cell>
          <cell r="CY62">
            <v>2.9942319249224303E-2</v>
          </cell>
          <cell r="CZ62">
            <v>2.9942319249224303E-2</v>
          </cell>
          <cell r="DA62" t="e">
            <v>#N/A</v>
          </cell>
          <cell r="DB62">
            <v>1.7596880058288855E-2</v>
          </cell>
          <cell r="DC62">
            <v>2.9942319249224303E-2</v>
          </cell>
          <cell r="DD62">
            <v>1.0989749236430146E-2</v>
          </cell>
          <cell r="DE62">
            <v>1.0989749236430146E-2</v>
          </cell>
          <cell r="DF62">
            <v>1.0989749236430146E-2</v>
          </cell>
          <cell r="DG62">
            <v>2.9942319249224303E-2</v>
          </cell>
          <cell r="DH62">
            <v>1.295377001323117E-2</v>
          </cell>
          <cell r="DI62">
            <v>2.9942319249224303E-2</v>
          </cell>
          <cell r="DJ62">
            <v>1.9330509554508657E-2</v>
          </cell>
          <cell r="DK62">
            <v>1.0989749236430146E-2</v>
          </cell>
          <cell r="DL62">
            <v>2.9942319249224303E-2</v>
          </cell>
          <cell r="DM62">
            <v>1.7596880058288855E-2</v>
          </cell>
          <cell r="DN62">
            <v>1.0989749236430146E-2</v>
          </cell>
          <cell r="DO62">
            <v>1.7596880058288855E-2</v>
          </cell>
          <cell r="DP62">
            <v>2.9942319249224303E-2</v>
          </cell>
          <cell r="DQ62">
            <v>2.9942319249224303E-2</v>
          </cell>
          <cell r="DR62" t="e">
            <v>#N/A</v>
          </cell>
          <cell r="DS62">
            <v>2.9942319249224303E-2</v>
          </cell>
          <cell r="DT62">
            <v>2.9942319249224303E-2</v>
          </cell>
          <cell r="DU62">
            <v>1.7596880058288855E-2</v>
          </cell>
          <cell r="DV62">
            <v>2.9942319249224303E-2</v>
          </cell>
          <cell r="DW62" t="e">
            <v>#N/A</v>
          </cell>
          <cell r="DX62">
            <v>2.9942319249224303E-2</v>
          </cell>
          <cell r="DY62">
            <v>2.9942319249224303E-2</v>
          </cell>
          <cell r="DZ62">
            <v>1.9330509554508657E-2</v>
          </cell>
          <cell r="EA62">
            <v>1.0989749236430146E-2</v>
          </cell>
          <cell r="EB62">
            <v>1.0989749236430146E-2</v>
          </cell>
          <cell r="EC62">
            <v>1.7596880058288855E-2</v>
          </cell>
          <cell r="ED62">
            <v>1.7596880058288855E-2</v>
          </cell>
          <cell r="EE62">
            <v>1.0989749236430146E-2</v>
          </cell>
          <cell r="EF62">
            <v>2.9942319249224303E-2</v>
          </cell>
          <cell r="EG62">
            <v>1.7596880058288855E-2</v>
          </cell>
          <cell r="EH62">
            <v>1.9330509554508657E-2</v>
          </cell>
          <cell r="EI62">
            <v>1.9330509554508657E-2</v>
          </cell>
          <cell r="EJ62">
            <v>1.7596880058288855E-2</v>
          </cell>
          <cell r="EK62">
            <v>1.7596880058288855E-2</v>
          </cell>
          <cell r="EL62">
            <v>1.7596880058288855E-2</v>
          </cell>
          <cell r="EM62">
            <v>1.0989749236430146E-2</v>
          </cell>
          <cell r="EN62">
            <v>1.9330509554508657E-2</v>
          </cell>
          <cell r="EO62" t="e">
            <v>#N/A</v>
          </cell>
          <cell r="EP62">
            <v>1.0989749236430146E-2</v>
          </cell>
          <cell r="EQ62">
            <v>1.9330509554508657E-2</v>
          </cell>
          <cell r="ER62">
            <v>2.9942319249224303E-2</v>
          </cell>
          <cell r="ES62">
            <v>2.9942319249224303E-2</v>
          </cell>
          <cell r="ET62" t="e">
            <v>#N/A</v>
          </cell>
          <cell r="EU62">
            <v>1.0989749236430146E-2</v>
          </cell>
          <cell r="EV62">
            <v>1.295377001323117E-2</v>
          </cell>
          <cell r="EW62">
            <v>2.9942319249224303E-2</v>
          </cell>
          <cell r="EX62">
            <v>2.9942319249224303E-2</v>
          </cell>
          <cell r="EY62">
            <v>2.9942319249224303E-2</v>
          </cell>
          <cell r="EZ62">
            <v>2.9942319249224303E-2</v>
          </cell>
          <cell r="FA62">
            <v>1.7596880058288855E-2</v>
          </cell>
          <cell r="FB62">
            <v>2.9942319249224303E-2</v>
          </cell>
          <cell r="FC62">
            <v>1.9330509554508657E-2</v>
          </cell>
          <cell r="FD62">
            <v>1.0989749236430146E-2</v>
          </cell>
          <cell r="FE62" t="e">
            <v>#N/A</v>
          </cell>
          <cell r="FF62">
            <v>1.0989749236430146E-2</v>
          </cell>
          <cell r="FG62">
            <v>2.9942319249224303E-2</v>
          </cell>
          <cell r="FH62">
            <v>2.9942319249224303E-2</v>
          </cell>
          <cell r="FI62">
            <v>1.9330509554508657E-2</v>
          </cell>
          <cell r="FJ62">
            <v>1.0989749236430146E-2</v>
          </cell>
          <cell r="FK62">
            <v>1.0989749236430146E-2</v>
          </cell>
          <cell r="FL62">
            <v>1.0989749236430146E-2</v>
          </cell>
          <cell r="FM62" t="e">
            <v>#N/A</v>
          </cell>
          <cell r="FN62">
            <v>2.9942319249224303E-2</v>
          </cell>
          <cell r="FO62">
            <v>2.9942319249224303E-2</v>
          </cell>
          <cell r="FP62">
            <v>1.7596880058288855E-2</v>
          </cell>
          <cell r="FQ62">
            <v>1.295377001323117E-2</v>
          </cell>
          <cell r="FR62">
            <v>1.295377001323117E-2</v>
          </cell>
          <cell r="FS62">
            <v>1.7596880058288855E-2</v>
          </cell>
          <cell r="FT62">
            <v>1.7596880058288855E-2</v>
          </cell>
          <cell r="FU62">
            <v>1.9330509554508657E-2</v>
          </cell>
          <cell r="FV62">
            <v>2.9942319249224303E-2</v>
          </cell>
          <cell r="FW62">
            <v>1.0989749236430146E-2</v>
          </cell>
          <cell r="FX62">
            <v>1.7596880058288855E-2</v>
          </cell>
          <cell r="FY62" t="e">
            <v>#N/A</v>
          </cell>
          <cell r="FZ62">
            <v>2.9942319249224303E-2</v>
          </cell>
          <cell r="GA62">
            <v>2.9942319249224303E-2</v>
          </cell>
          <cell r="GB62">
            <v>1.295377001323117E-2</v>
          </cell>
          <cell r="GC62">
            <v>1.9330509554508657E-2</v>
          </cell>
          <cell r="GD62">
            <v>1.0989749236430146E-2</v>
          </cell>
          <cell r="GE62">
            <v>1.295377001323117E-2</v>
          </cell>
          <cell r="GF62">
            <v>1.9330509554508657E-2</v>
          </cell>
          <cell r="GG62">
            <v>1.7596880058288855E-2</v>
          </cell>
          <cell r="GH62">
            <v>1.7596880058288855E-2</v>
          </cell>
          <cell r="GI62">
            <v>1.7596880058288855E-2</v>
          </cell>
          <cell r="GJ62">
            <v>2.9942319249224303E-2</v>
          </cell>
          <cell r="GK62">
            <v>2.9942319249224303E-2</v>
          </cell>
          <cell r="GL62">
            <v>2.9942319249224303E-2</v>
          </cell>
          <cell r="GM62">
            <v>2.9942319249224303E-2</v>
          </cell>
        </row>
        <row r="63">
          <cell r="B63">
            <v>1.7292584522548005E-2</v>
          </cell>
          <cell r="C63">
            <v>2.9071840907606283E-2</v>
          </cell>
          <cell r="D63">
            <v>1.0870287502647624E-2</v>
          </cell>
          <cell r="E63" t="e">
            <v>#N/A</v>
          </cell>
          <cell r="F63">
            <v>2.9071840907606283E-2</v>
          </cell>
          <cell r="G63">
            <v>1.8963927178983653E-2</v>
          </cell>
          <cell r="H63">
            <v>1.2788115703505021E-2</v>
          </cell>
          <cell r="I63">
            <v>1.8963927178983653E-2</v>
          </cell>
          <cell r="J63">
            <v>1.0870287502647624E-2</v>
          </cell>
          <cell r="K63">
            <v>1.0870287502647624E-2</v>
          </cell>
          <cell r="L63">
            <v>1.2788115703505021E-2</v>
          </cell>
          <cell r="M63">
            <v>2.9071840907606283E-2</v>
          </cell>
          <cell r="N63">
            <v>1.0870287502647624E-2</v>
          </cell>
          <cell r="O63">
            <v>2.9071840907606283E-2</v>
          </cell>
          <cell r="P63">
            <v>2.9071840907606283E-2</v>
          </cell>
          <cell r="Q63">
            <v>1.7292584522548005E-2</v>
          </cell>
          <cell r="R63">
            <v>1.0870287502647624E-2</v>
          </cell>
          <cell r="S63">
            <v>2.9071840907606283E-2</v>
          </cell>
          <cell r="T63">
            <v>1.8963927178983653E-2</v>
          </cell>
          <cell r="U63">
            <v>1.0870287502647624E-2</v>
          </cell>
          <cell r="V63">
            <v>1.2788115703505021E-2</v>
          </cell>
          <cell r="W63">
            <v>1.8963927178983653E-2</v>
          </cell>
          <cell r="X63">
            <v>1.8963927178983653E-2</v>
          </cell>
          <cell r="Y63">
            <v>1.8963927178983653E-2</v>
          </cell>
          <cell r="Z63">
            <v>1.8963927178983653E-2</v>
          </cell>
          <cell r="AA63">
            <v>1.8963927178983653E-2</v>
          </cell>
          <cell r="AB63">
            <v>1.7292584522548005E-2</v>
          </cell>
          <cell r="AC63">
            <v>1.7292584522548005E-2</v>
          </cell>
          <cell r="AD63">
            <v>2.9071840907606283E-2</v>
          </cell>
          <cell r="AE63">
            <v>2.9071840907606283E-2</v>
          </cell>
          <cell r="AF63">
            <v>1.0870287502647624E-2</v>
          </cell>
          <cell r="AG63">
            <v>1.0870287502647624E-2</v>
          </cell>
          <cell r="AH63">
            <v>1.8963927178983653E-2</v>
          </cell>
          <cell r="AI63">
            <v>1.7292584522548005E-2</v>
          </cell>
          <cell r="AJ63">
            <v>2.9071840907606283E-2</v>
          </cell>
          <cell r="AK63">
            <v>2.9071840907606283E-2</v>
          </cell>
          <cell r="AL63">
            <v>2.9071840907606283E-2</v>
          </cell>
          <cell r="AM63">
            <v>2.9071840907606283E-2</v>
          </cell>
          <cell r="AN63">
            <v>1.8963927178983653E-2</v>
          </cell>
          <cell r="AO63">
            <v>2.9071840907606283E-2</v>
          </cell>
          <cell r="AP63">
            <v>2.9071840907606283E-2</v>
          </cell>
          <cell r="AQ63">
            <v>1.8963927178983653E-2</v>
          </cell>
          <cell r="AR63" t="e">
            <v>#N/A</v>
          </cell>
          <cell r="AS63">
            <v>1.0870287502647624E-2</v>
          </cell>
          <cell r="AT63">
            <v>1.0870287502647624E-2</v>
          </cell>
          <cell r="AU63">
            <v>1.0870287502647624E-2</v>
          </cell>
          <cell r="AV63">
            <v>2.9071840907606283E-2</v>
          </cell>
          <cell r="AW63">
            <v>1.8963927178983653E-2</v>
          </cell>
          <cell r="AX63">
            <v>1.0870287502647624E-2</v>
          </cell>
          <cell r="AY63">
            <v>1.8963927178983653E-2</v>
          </cell>
          <cell r="AZ63">
            <v>2.9071840907606283E-2</v>
          </cell>
          <cell r="BA63">
            <v>1.8963927178983653E-2</v>
          </cell>
          <cell r="BB63">
            <v>2.9071840907606283E-2</v>
          </cell>
          <cell r="BC63">
            <v>2.9071840907606283E-2</v>
          </cell>
          <cell r="BD63" t="e">
            <v>#N/A</v>
          </cell>
          <cell r="BE63">
            <v>1.0870287502647624E-2</v>
          </cell>
          <cell r="BF63">
            <v>1.0870287502647624E-2</v>
          </cell>
          <cell r="BG63">
            <v>2.9071840907606283E-2</v>
          </cell>
          <cell r="BH63">
            <v>1.0870287502647624E-2</v>
          </cell>
          <cell r="BI63">
            <v>1.7292584522548005E-2</v>
          </cell>
          <cell r="BJ63">
            <v>1.0870287502647624E-2</v>
          </cell>
          <cell r="BK63">
            <v>1.7292584522548005E-2</v>
          </cell>
          <cell r="BL63">
            <v>2.9071840907606283E-2</v>
          </cell>
          <cell r="BM63">
            <v>1.0870287502647624E-2</v>
          </cell>
          <cell r="BN63">
            <v>1.2788115703505021E-2</v>
          </cell>
          <cell r="BO63">
            <v>2.9071840907606283E-2</v>
          </cell>
          <cell r="BP63">
            <v>2.9071840907606283E-2</v>
          </cell>
          <cell r="BQ63" t="e">
            <v>#N/A</v>
          </cell>
          <cell r="BR63">
            <v>2.9071840907606283E-2</v>
          </cell>
          <cell r="BS63">
            <v>2.9071840907606283E-2</v>
          </cell>
          <cell r="BT63">
            <v>2.9071840907606283E-2</v>
          </cell>
          <cell r="BU63">
            <v>1.0870287502647624E-2</v>
          </cell>
          <cell r="BV63">
            <v>1.8963927178983653E-2</v>
          </cell>
          <cell r="BW63">
            <v>1.8963927178983653E-2</v>
          </cell>
          <cell r="BX63" t="e">
            <v>#N/A</v>
          </cell>
          <cell r="BY63">
            <v>1.8963927178983653E-2</v>
          </cell>
          <cell r="BZ63">
            <v>1.7292584522548005E-2</v>
          </cell>
          <cell r="CA63">
            <v>1.8963927178983653E-2</v>
          </cell>
          <cell r="CB63">
            <v>1.0870287502647624E-2</v>
          </cell>
          <cell r="CC63">
            <v>1.8963927178983653E-2</v>
          </cell>
          <cell r="CD63">
            <v>1.0870287502647624E-2</v>
          </cell>
          <cell r="CE63">
            <v>1.7292584522548005E-2</v>
          </cell>
          <cell r="CF63">
            <v>1.7292584522548005E-2</v>
          </cell>
          <cell r="CG63">
            <v>1.0870287502647624E-2</v>
          </cell>
          <cell r="CH63">
            <v>2.9071840907606283E-2</v>
          </cell>
          <cell r="CI63">
            <v>2.9071840907606283E-2</v>
          </cell>
          <cell r="CJ63">
            <v>1.0870287502647624E-2</v>
          </cell>
          <cell r="CK63">
            <v>1.0870287502647624E-2</v>
          </cell>
          <cell r="CL63">
            <v>1.0870287502647624E-2</v>
          </cell>
          <cell r="CM63">
            <v>1.8963927178983653E-2</v>
          </cell>
          <cell r="CN63">
            <v>2.9071840907606283E-2</v>
          </cell>
          <cell r="CO63">
            <v>1.7292584522548005E-2</v>
          </cell>
          <cell r="CP63">
            <v>1.2788115703505021E-2</v>
          </cell>
          <cell r="CQ63">
            <v>2.9071840907606283E-2</v>
          </cell>
          <cell r="CR63">
            <v>1.2788115703505021E-2</v>
          </cell>
          <cell r="CS63">
            <v>1.7292584522548005E-2</v>
          </cell>
          <cell r="CT63">
            <v>1.8963927178983653E-2</v>
          </cell>
          <cell r="CU63">
            <v>1.7292584522548005E-2</v>
          </cell>
          <cell r="CV63">
            <v>2.9071840907606283E-2</v>
          </cell>
          <cell r="CW63">
            <v>1.7292584522548005E-2</v>
          </cell>
          <cell r="CX63">
            <v>2.9071840907606283E-2</v>
          </cell>
          <cell r="CY63">
            <v>2.9071840907606283E-2</v>
          </cell>
          <cell r="CZ63">
            <v>2.9071840907606283E-2</v>
          </cell>
          <cell r="DA63" t="e">
            <v>#N/A</v>
          </cell>
          <cell r="DB63">
            <v>1.7292584522548005E-2</v>
          </cell>
          <cell r="DC63">
            <v>2.9071840907606283E-2</v>
          </cell>
          <cell r="DD63">
            <v>1.0870287502647624E-2</v>
          </cell>
          <cell r="DE63">
            <v>1.0870287502647624E-2</v>
          </cell>
          <cell r="DF63">
            <v>1.0870287502647624E-2</v>
          </cell>
          <cell r="DG63">
            <v>2.9071840907606283E-2</v>
          </cell>
          <cell r="DH63">
            <v>1.2788115703505021E-2</v>
          </cell>
          <cell r="DI63">
            <v>2.9071840907606283E-2</v>
          </cell>
          <cell r="DJ63">
            <v>1.8963927178983653E-2</v>
          </cell>
          <cell r="DK63">
            <v>1.0870287502647624E-2</v>
          </cell>
          <cell r="DL63">
            <v>2.9071840907606283E-2</v>
          </cell>
          <cell r="DM63">
            <v>1.7292584522548005E-2</v>
          </cell>
          <cell r="DN63">
            <v>1.0870287502647624E-2</v>
          </cell>
          <cell r="DO63">
            <v>1.7292584522548005E-2</v>
          </cell>
          <cell r="DP63">
            <v>2.9071840907606283E-2</v>
          </cell>
          <cell r="DQ63">
            <v>2.9071840907606283E-2</v>
          </cell>
          <cell r="DR63" t="e">
            <v>#N/A</v>
          </cell>
          <cell r="DS63">
            <v>2.9071840907606283E-2</v>
          </cell>
          <cell r="DT63">
            <v>2.9071840907606283E-2</v>
          </cell>
          <cell r="DU63">
            <v>1.7292584522548005E-2</v>
          </cell>
          <cell r="DV63">
            <v>2.9071840907606283E-2</v>
          </cell>
          <cell r="DW63" t="e">
            <v>#N/A</v>
          </cell>
          <cell r="DX63">
            <v>2.9071840907606283E-2</v>
          </cell>
          <cell r="DY63">
            <v>2.9071840907606283E-2</v>
          </cell>
          <cell r="DZ63">
            <v>1.8963927178983653E-2</v>
          </cell>
          <cell r="EA63">
            <v>1.0870287502647624E-2</v>
          </cell>
          <cell r="EB63">
            <v>1.0870287502647624E-2</v>
          </cell>
          <cell r="EC63">
            <v>1.7292584522548005E-2</v>
          </cell>
          <cell r="ED63">
            <v>1.7292584522548005E-2</v>
          </cell>
          <cell r="EE63">
            <v>1.0870287502647624E-2</v>
          </cell>
          <cell r="EF63">
            <v>2.9071840907606283E-2</v>
          </cell>
          <cell r="EG63">
            <v>1.7292584522548005E-2</v>
          </cell>
          <cell r="EH63">
            <v>1.8963927178983653E-2</v>
          </cell>
          <cell r="EI63">
            <v>1.8963927178983653E-2</v>
          </cell>
          <cell r="EJ63">
            <v>1.7292584522548005E-2</v>
          </cell>
          <cell r="EK63">
            <v>1.7292584522548005E-2</v>
          </cell>
          <cell r="EL63">
            <v>1.7292584522548005E-2</v>
          </cell>
          <cell r="EM63">
            <v>1.0870287502647624E-2</v>
          </cell>
          <cell r="EN63">
            <v>1.8963927178983653E-2</v>
          </cell>
          <cell r="EO63" t="e">
            <v>#N/A</v>
          </cell>
          <cell r="EP63">
            <v>1.0870287502647624E-2</v>
          </cell>
          <cell r="EQ63">
            <v>1.8963927178983653E-2</v>
          </cell>
          <cell r="ER63">
            <v>2.9071840907606283E-2</v>
          </cell>
          <cell r="ES63">
            <v>2.9071840907606283E-2</v>
          </cell>
          <cell r="ET63" t="e">
            <v>#N/A</v>
          </cell>
          <cell r="EU63">
            <v>1.0870287502647624E-2</v>
          </cell>
          <cell r="EV63">
            <v>1.2788115703505021E-2</v>
          </cell>
          <cell r="EW63">
            <v>2.9071840907606283E-2</v>
          </cell>
          <cell r="EX63">
            <v>2.9071840907606283E-2</v>
          </cell>
          <cell r="EY63">
            <v>2.9071840907606283E-2</v>
          </cell>
          <cell r="EZ63">
            <v>2.9071840907606283E-2</v>
          </cell>
          <cell r="FA63">
            <v>1.7292584522548005E-2</v>
          </cell>
          <cell r="FB63">
            <v>2.9071840907606283E-2</v>
          </cell>
          <cell r="FC63">
            <v>1.8963927178983653E-2</v>
          </cell>
          <cell r="FD63">
            <v>1.0870287502647624E-2</v>
          </cell>
          <cell r="FE63" t="e">
            <v>#N/A</v>
          </cell>
          <cell r="FF63">
            <v>1.0870287502647624E-2</v>
          </cell>
          <cell r="FG63">
            <v>2.9071840907606283E-2</v>
          </cell>
          <cell r="FH63">
            <v>2.9071840907606283E-2</v>
          </cell>
          <cell r="FI63">
            <v>1.8963927178983653E-2</v>
          </cell>
          <cell r="FJ63">
            <v>1.0870287502647624E-2</v>
          </cell>
          <cell r="FK63">
            <v>1.0870287502647624E-2</v>
          </cell>
          <cell r="FL63">
            <v>1.0870287502647624E-2</v>
          </cell>
          <cell r="FM63" t="e">
            <v>#N/A</v>
          </cell>
          <cell r="FN63">
            <v>2.9071840907606283E-2</v>
          </cell>
          <cell r="FO63">
            <v>2.9071840907606283E-2</v>
          </cell>
          <cell r="FP63">
            <v>1.7292584522548005E-2</v>
          </cell>
          <cell r="FQ63">
            <v>1.2788115703505021E-2</v>
          </cell>
          <cell r="FR63">
            <v>1.2788115703505021E-2</v>
          </cell>
          <cell r="FS63">
            <v>1.7292584522548005E-2</v>
          </cell>
          <cell r="FT63">
            <v>1.7292584522548005E-2</v>
          </cell>
          <cell r="FU63">
            <v>1.8963927178983653E-2</v>
          </cell>
          <cell r="FV63">
            <v>2.9071840907606283E-2</v>
          </cell>
          <cell r="FW63">
            <v>1.0870287502647624E-2</v>
          </cell>
          <cell r="FX63">
            <v>1.7292584522548005E-2</v>
          </cell>
          <cell r="FY63" t="e">
            <v>#N/A</v>
          </cell>
          <cell r="FZ63">
            <v>2.9071840907606283E-2</v>
          </cell>
          <cell r="GA63">
            <v>2.9071840907606283E-2</v>
          </cell>
          <cell r="GB63">
            <v>1.2788115703505021E-2</v>
          </cell>
          <cell r="GC63">
            <v>1.8963927178983653E-2</v>
          </cell>
          <cell r="GD63">
            <v>1.0870287502647624E-2</v>
          </cell>
          <cell r="GE63">
            <v>1.2788115703505021E-2</v>
          </cell>
          <cell r="GF63">
            <v>1.8963927178983653E-2</v>
          </cell>
          <cell r="GG63">
            <v>1.7292584522548005E-2</v>
          </cell>
          <cell r="GH63">
            <v>1.7292584522548005E-2</v>
          </cell>
          <cell r="GI63">
            <v>1.7292584522548005E-2</v>
          </cell>
          <cell r="GJ63">
            <v>2.9071840907606283E-2</v>
          </cell>
          <cell r="GK63">
            <v>2.9071840907606283E-2</v>
          </cell>
          <cell r="GL63">
            <v>2.9071840907606283E-2</v>
          </cell>
          <cell r="GM63">
            <v>2.9071840907606283E-2</v>
          </cell>
        </row>
        <row r="64">
          <cell r="B64">
            <v>1.7052420695151227E-2</v>
          </cell>
          <cell r="C64">
            <v>3.413242621997048E-2</v>
          </cell>
          <cell r="D64">
            <v>1.1095676206923422E-2</v>
          </cell>
          <cell r="E64" t="e">
            <v>#N/A</v>
          </cell>
          <cell r="F64">
            <v>3.413242621997048E-2</v>
          </cell>
          <cell r="G64">
            <v>1.952941966956856E-2</v>
          </cell>
          <cell r="H64">
            <v>1.0775220595835133E-2</v>
          </cell>
          <cell r="I64">
            <v>1.952941966956856E-2</v>
          </cell>
          <cell r="J64">
            <v>1.1095676206923422E-2</v>
          </cell>
          <cell r="K64">
            <v>1.1095676206923422E-2</v>
          </cell>
          <cell r="L64">
            <v>1.0775220595835133E-2</v>
          </cell>
          <cell r="M64">
            <v>3.413242621997048E-2</v>
          </cell>
          <cell r="N64">
            <v>1.1095676206923422E-2</v>
          </cell>
          <cell r="O64">
            <v>3.413242621997048E-2</v>
          </cell>
          <cell r="P64">
            <v>3.413242621997048E-2</v>
          </cell>
          <cell r="Q64">
            <v>1.7052420695151227E-2</v>
          </cell>
          <cell r="R64">
            <v>1.1095676206923422E-2</v>
          </cell>
          <cell r="S64">
            <v>3.413242621997048E-2</v>
          </cell>
          <cell r="T64">
            <v>1.952941966956856E-2</v>
          </cell>
          <cell r="U64">
            <v>1.1095676206923422E-2</v>
          </cell>
          <cell r="V64">
            <v>1.0775220595835133E-2</v>
          </cell>
          <cell r="W64">
            <v>1.952941966956856E-2</v>
          </cell>
          <cell r="X64">
            <v>1.952941966956856E-2</v>
          </cell>
          <cell r="Y64">
            <v>1.952941966956856E-2</v>
          </cell>
          <cell r="Z64">
            <v>1.952941966956856E-2</v>
          </cell>
          <cell r="AA64">
            <v>1.952941966956856E-2</v>
          </cell>
          <cell r="AB64">
            <v>1.7052420695151227E-2</v>
          </cell>
          <cell r="AC64">
            <v>1.7052420695151227E-2</v>
          </cell>
          <cell r="AD64">
            <v>3.413242621997048E-2</v>
          </cell>
          <cell r="AE64">
            <v>3.413242621997048E-2</v>
          </cell>
          <cell r="AF64">
            <v>1.1095676206923422E-2</v>
          </cell>
          <cell r="AG64">
            <v>1.1095676206923422E-2</v>
          </cell>
          <cell r="AH64">
            <v>1.952941966956856E-2</v>
          </cell>
          <cell r="AI64">
            <v>1.7052420695151227E-2</v>
          </cell>
          <cell r="AJ64">
            <v>3.413242621997048E-2</v>
          </cell>
          <cell r="AK64">
            <v>3.413242621997048E-2</v>
          </cell>
          <cell r="AL64">
            <v>3.413242621997048E-2</v>
          </cell>
          <cell r="AM64">
            <v>3.413242621997048E-2</v>
          </cell>
          <cell r="AN64">
            <v>1.952941966956856E-2</v>
          </cell>
          <cell r="AO64">
            <v>3.413242621997048E-2</v>
          </cell>
          <cell r="AP64">
            <v>3.413242621997048E-2</v>
          </cell>
          <cell r="AQ64">
            <v>1.952941966956856E-2</v>
          </cell>
          <cell r="AR64" t="e">
            <v>#N/A</v>
          </cell>
          <cell r="AS64">
            <v>1.1095676206923422E-2</v>
          </cell>
          <cell r="AT64">
            <v>1.1095676206923422E-2</v>
          </cell>
          <cell r="AU64">
            <v>1.1095676206923422E-2</v>
          </cell>
          <cell r="AV64">
            <v>3.413242621997048E-2</v>
          </cell>
          <cell r="AW64">
            <v>1.952941966956856E-2</v>
          </cell>
          <cell r="AX64">
            <v>1.1095676206923422E-2</v>
          </cell>
          <cell r="AY64">
            <v>1.952941966956856E-2</v>
          </cell>
          <cell r="AZ64">
            <v>3.413242621997048E-2</v>
          </cell>
          <cell r="BA64">
            <v>1.952941966956856E-2</v>
          </cell>
          <cell r="BB64">
            <v>3.413242621997048E-2</v>
          </cell>
          <cell r="BC64">
            <v>3.413242621997048E-2</v>
          </cell>
          <cell r="BD64" t="e">
            <v>#N/A</v>
          </cell>
          <cell r="BE64">
            <v>1.1095676206923422E-2</v>
          </cell>
          <cell r="BF64">
            <v>1.1095676206923422E-2</v>
          </cell>
          <cell r="BG64">
            <v>3.413242621997048E-2</v>
          </cell>
          <cell r="BH64">
            <v>1.1095676206923422E-2</v>
          </cell>
          <cell r="BI64">
            <v>1.7052420695151227E-2</v>
          </cell>
          <cell r="BJ64">
            <v>1.1095676206923422E-2</v>
          </cell>
          <cell r="BK64">
            <v>1.7052420695151227E-2</v>
          </cell>
          <cell r="BL64">
            <v>3.413242621997048E-2</v>
          </cell>
          <cell r="BM64">
            <v>1.1095676206923422E-2</v>
          </cell>
          <cell r="BN64">
            <v>1.0775220595835133E-2</v>
          </cell>
          <cell r="BO64">
            <v>3.413242621997048E-2</v>
          </cell>
          <cell r="BP64">
            <v>3.413242621997048E-2</v>
          </cell>
          <cell r="BQ64" t="e">
            <v>#N/A</v>
          </cell>
          <cell r="BR64">
            <v>3.413242621997048E-2</v>
          </cell>
          <cell r="BS64">
            <v>3.413242621997048E-2</v>
          </cell>
          <cell r="BT64">
            <v>3.413242621997048E-2</v>
          </cell>
          <cell r="BU64">
            <v>1.1095676206923422E-2</v>
          </cell>
          <cell r="BV64">
            <v>1.952941966956856E-2</v>
          </cell>
          <cell r="BW64">
            <v>1.952941966956856E-2</v>
          </cell>
          <cell r="BX64" t="e">
            <v>#N/A</v>
          </cell>
          <cell r="BY64">
            <v>1.952941966956856E-2</v>
          </cell>
          <cell r="BZ64">
            <v>1.7052420695151227E-2</v>
          </cell>
          <cell r="CA64">
            <v>1.952941966956856E-2</v>
          </cell>
          <cell r="CB64">
            <v>1.1095676206923422E-2</v>
          </cell>
          <cell r="CC64">
            <v>1.952941966956856E-2</v>
          </cell>
          <cell r="CD64">
            <v>1.1095676206923422E-2</v>
          </cell>
          <cell r="CE64">
            <v>1.7052420695151227E-2</v>
          </cell>
          <cell r="CF64">
            <v>1.7052420695151227E-2</v>
          </cell>
          <cell r="CG64">
            <v>1.1095676206923422E-2</v>
          </cell>
          <cell r="CH64">
            <v>3.413242621997048E-2</v>
          </cell>
          <cell r="CI64">
            <v>3.413242621997048E-2</v>
          </cell>
          <cell r="CJ64">
            <v>1.1095676206923422E-2</v>
          </cell>
          <cell r="CK64">
            <v>1.1095676206923422E-2</v>
          </cell>
          <cell r="CL64">
            <v>1.1095676206923422E-2</v>
          </cell>
          <cell r="CM64">
            <v>1.952941966956856E-2</v>
          </cell>
          <cell r="CN64">
            <v>3.413242621997048E-2</v>
          </cell>
          <cell r="CO64">
            <v>1.7052420695151227E-2</v>
          </cell>
          <cell r="CP64">
            <v>1.0775220595835133E-2</v>
          </cell>
          <cell r="CQ64">
            <v>3.413242621997048E-2</v>
          </cell>
          <cell r="CR64">
            <v>1.0775220595835133E-2</v>
          </cell>
          <cell r="CS64">
            <v>1.7052420695151227E-2</v>
          </cell>
          <cell r="CT64">
            <v>1.952941966956856E-2</v>
          </cell>
          <cell r="CU64">
            <v>1.7052420695151227E-2</v>
          </cell>
          <cell r="CV64">
            <v>3.413242621997048E-2</v>
          </cell>
          <cell r="CW64">
            <v>1.7052420695151227E-2</v>
          </cell>
          <cell r="CX64">
            <v>3.413242621997048E-2</v>
          </cell>
          <cell r="CY64">
            <v>3.413242621997048E-2</v>
          </cell>
          <cell r="CZ64">
            <v>3.413242621997048E-2</v>
          </cell>
          <cell r="DA64" t="e">
            <v>#N/A</v>
          </cell>
          <cell r="DB64">
            <v>1.7052420695151227E-2</v>
          </cell>
          <cell r="DC64">
            <v>3.413242621997048E-2</v>
          </cell>
          <cell r="DD64">
            <v>1.1095676206923422E-2</v>
          </cell>
          <cell r="DE64">
            <v>1.1095676206923422E-2</v>
          </cell>
          <cell r="DF64">
            <v>1.1095676206923422E-2</v>
          </cell>
          <cell r="DG64">
            <v>3.413242621997048E-2</v>
          </cell>
          <cell r="DH64">
            <v>1.0775220595835133E-2</v>
          </cell>
          <cell r="DI64">
            <v>3.413242621997048E-2</v>
          </cell>
          <cell r="DJ64">
            <v>1.952941966956856E-2</v>
          </cell>
          <cell r="DK64">
            <v>1.1095676206923422E-2</v>
          </cell>
          <cell r="DL64">
            <v>3.413242621997048E-2</v>
          </cell>
          <cell r="DM64">
            <v>1.7052420695151227E-2</v>
          </cell>
          <cell r="DN64">
            <v>1.1095676206923422E-2</v>
          </cell>
          <cell r="DO64">
            <v>1.7052420695151227E-2</v>
          </cell>
          <cell r="DP64">
            <v>3.413242621997048E-2</v>
          </cell>
          <cell r="DQ64">
            <v>3.413242621997048E-2</v>
          </cell>
          <cell r="DR64" t="e">
            <v>#N/A</v>
          </cell>
          <cell r="DS64">
            <v>3.413242621997048E-2</v>
          </cell>
          <cell r="DT64">
            <v>3.413242621997048E-2</v>
          </cell>
          <cell r="DU64">
            <v>1.7052420695151227E-2</v>
          </cell>
          <cell r="DV64">
            <v>3.413242621997048E-2</v>
          </cell>
          <cell r="DW64" t="e">
            <v>#N/A</v>
          </cell>
          <cell r="DX64">
            <v>3.413242621997048E-2</v>
          </cell>
          <cell r="DY64">
            <v>3.413242621997048E-2</v>
          </cell>
          <cell r="DZ64">
            <v>1.952941966956856E-2</v>
          </cell>
          <cell r="EA64">
            <v>1.1095676206923422E-2</v>
          </cell>
          <cell r="EB64">
            <v>1.1095676206923422E-2</v>
          </cell>
          <cell r="EC64">
            <v>1.7052420695151227E-2</v>
          </cell>
          <cell r="ED64">
            <v>1.7052420695151227E-2</v>
          </cell>
          <cell r="EE64">
            <v>1.1095676206923422E-2</v>
          </cell>
          <cell r="EF64">
            <v>3.413242621997048E-2</v>
          </cell>
          <cell r="EG64">
            <v>1.7052420695151227E-2</v>
          </cell>
          <cell r="EH64">
            <v>1.952941966956856E-2</v>
          </cell>
          <cell r="EI64">
            <v>1.952941966956856E-2</v>
          </cell>
          <cell r="EJ64">
            <v>1.7052420695151227E-2</v>
          </cell>
          <cell r="EK64">
            <v>1.7052420695151227E-2</v>
          </cell>
          <cell r="EL64">
            <v>1.7052420695151227E-2</v>
          </cell>
          <cell r="EM64">
            <v>1.1095676206923422E-2</v>
          </cell>
          <cell r="EN64">
            <v>1.952941966956856E-2</v>
          </cell>
          <cell r="EO64" t="e">
            <v>#N/A</v>
          </cell>
          <cell r="EP64">
            <v>1.1095676206923422E-2</v>
          </cell>
          <cell r="EQ64">
            <v>1.952941966956856E-2</v>
          </cell>
          <cell r="ER64">
            <v>3.413242621997048E-2</v>
          </cell>
          <cell r="ES64">
            <v>3.413242621997048E-2</v>
          </cell>
          <cell r="ET64" t="e">
            <v>#N/A</v>
          </cell>
          <cell r="EU64">
            <v>1.1095676206923422E-2</v>
          </cell>
          <cell r="EV64">
            <v>1.0775220595835133E-2</v>
          </cell>
          <cell r="EW64">
            <v>3.413242621997048E-2</v>
          </cell>
          <cell r="EX64">
            <v>3.413242621997048E-2</v>
          </cell>
          <cell r="EY64">
            <v>3.413242621997048E-2</v>
          </cell>
          <cell r="EZ64">
            <v>3.413242621997048E-2</v>
          </cell>
          <cell r="FA64">
            <v>1.7052420695151227E-2</v>
          </cell>
          <cell r="FB64">
            <v>3.413242621997048E-2</v>
          </cell>
          <cell r="FC64">
            <v>1.952941966956856E-2</v>
          </cell>
          <cell r="FD64">
            <v>1.1095676206923422E-2</v>
          </cell>
          <cell r="FE64" t="e">
            <v>#N/A</v>
          </cell>
          <cell r="FF64">
            <v>1.1095676206923422E-2</v>
          </cell>
          <cell r="FG64">
            <v>3.413242621997048E-2</v>
          </cell>
          <cell r="FH64">
            <v>3.413242621997048E-2</v>
          </cell>
          <cell r="FI64">
            <v>1.952941966956856E-2</v>
          </cell>
          <cell r="FJ64">
            <v>1.1095676206923422E-2</v>
          </cell>
          <cell r="FK64">
            <v>1.1095676206923422E-2</v>
          </cell>
          <cell r="FL64">
            <v>1.1095676206923422E-2</v>
          </cell>
          <cell r="FM64" t="e">
            <v>#N/A</v>
          </cell>
          <cell r="FN64">
            <v>3.413242621997048E-2</v>
          </cell>
          <cell r="FO64">
            <v>3.413242621997048E-2</v>
          </cell>
          <cell r="FP64">
            <v>1.7052420695151227E-2</v>
          </cell>
          <cell r="FQ64">
            <v>1.0775220595835133E-2</v>
          </cell>
          <cell r="FR64">
            <v>1.0775220595835133E-2</v>
          </cell>
          <cell r="FS64">
            <v>1.7052420695151227E-2</v>
          </cell>
          <cell r="FT64">
            <v>1.7052420695151227E-2</v>
          </cell>
          <cell r="FU64">
            <v>1.952941966956856E-2</v>
          </cell>
          <cell r="FV64">
            <v>3.413242621997048E-2</v>
          </cell>
          <cell r="FW64">
            <v>1.1095676206923422E-2</v>
          </cell>
          <cell r="FX64">
            <v>1.7052420695151227E-2</v>
          </cell>
          <cell r="FY64" t="e">
            <v>#N/A</v>
          </cell>
          <cell r="FZ64">
            <v>3.413242621997048E-2</v>
          </cell>
          <cell r="GA64">
            <v>3.413242621997048E-2</v>
          </cell>
          <cell r="GB64">
            <v>1.0775220595835133E-2</v>
          </cell>
          <cell r="GC64">
            <v>1.952941966956856E-2</v>
          </cell>
          <cell r="GD64">
            <v>1.1095676206923422E-2</v>
          </cell>
          <cell r="GE64">
            <v>1.0775220595835133E-2</v>
          </cell>
          <cell r="GF64">
            <v>1.952941966956856E-2</v>
          </cell>
          <cell r="GG64">
            <v>1.7052420695151227E-2</v>
          </cell>
          <cell r="GH64">
            <v>1.7052420695151227E-2</v>
          </cell>
          <cell r="GI64">
            <v>1.7052420695151227E-2</v>
          </cell>
          <cell r="GJ64">
            <v>3.413242621997048E-2</v>
          </cell>
          <cell r="GK64">
            <v>3.413242621997048E-2</v>
          </cell>
          <cell r="GL64">
            <v>3.413242621997048E-2</v>
          </cell>
          <cell r="GM64">
            <v>3.413242621997048E-2</v>
          </cell>
        </row>
        <row r="65">
          <cell r="B65">
            <v>1.6766511094380432E-2</v>
          </cell>
          <cell r="C65">
            <v>3.3005856266139277E-2</v>
          </cell>
          <cell r="D65">
            <v>1.0973913219121112E-2</v>
          </cell>
          <cell r="E65" t="e">
            <v>#N/A</v>
          </cell>
          <cell r="F65">
            <v>3.3005856266139277E-2</v>
          </cell>
          <cell r="G65">
            <v>1.9155327244895215E-2</v>
          </cell>
          <cell r="H65">
            <v>1.0660352941264328E-2</v>
          </cell>
          <cell r="I65">
            <v>1.9155327244895215E-2</v>
          </cell>
          <cell r="J65">
            <v>1.0973913219121112E-2</v>
          </cell>
          <cell r="K65">
            <v>1.0973913219121112E-2</v>
          </cell>
          <cell r="L65">
            <v>1.0660352941264328E-2</v>
          </cell>
          <cell r="M65">
            <v>3.3005856266139277E-2</v>
          </cell>
          <cell r="N65">
            <v>1.0973913219121112E-2</v>
          </cell>
          <cell r="O65">
            <v>3.3005856266139277E-2</v>
          </cell>
          <cell r="P65">
            <v>3.3005856266139277E-2</v>
          </cell>
          <cell r="Q65">
            <v>1.6766511094380432E-2</v>
          </cell>
          <cell r="R65">
            <v>1.0973913219121112E-2</v>
          </cell>
          <cell r="S65">
            <v>3.3005856266139277E-2</v>
          </cell>
          <cell r="T65">
            <v>1.9155327244895215E-2</v>
          </cell>
          <cell r="U65">
            <v>1.0973913219121112E-2</v>
          </cell>
          <cell r="V65">
            <v>1.0660352941264328E-2</v>
          </cell>
          <cell r="W65">
            <v>1.9155327244895215E-2</v>
          </cell>
          <cell r="X65">
            <v>1.9155327244895215E-2</v>
          </cell>
          <cell r="Y65">
            <v>1.9155327244895215E-2</v>
          </cell>
          <cell r="Z65">
            <v>1.9155327244895215E-2</v>
          </cell>
          <cell r="AA65">
            <v>1.9155327244895215E-2</v>
          </cell>
          <cell r="AB65">
            <v>1.6766511094380432E-2</v>
          </cell>
          <cell r="AC65">
            <v>1.6766511094380432E-2</v>
          </cell>
          <cell r="AD65">
            <v>3.3005856266139277E-2</v>
          </cell>
          <cell r="AE65">
            <v>3.3005856266139277E-2</v>
          </cell>
          <cell r="AF65">
            <v>1.0973913219121112E-2</v>
          </cell>
          <cell r="AG65">
            <v>1.0973913219121112E-2</v>
          </cell>
          <cell r="AH65">
            <v>1.9155327244895215E-2</v>
          </cell>
          <cell r="AI65">
            <v>1.6766511094380432E-2</v>
          </cell>
          <cell r="AJ65">
            <v>3.3005856266139277E-2</v>
          </cell>
          <cell r="AK65">
            <v>3.3005856266139277E-2</v>
          </cell>
          <cell r="AL65">
            <v>3.3005856266139277E-2</v>
          </cell>
          <cell r="AM65">
            <v>3.3005856266139277E-2</v>
          </cell>
          <cell r="AN65">
            <v>1.9155327244895215E-2</v>
          </cell>
          <cell r="AO65">
            <v>3.3005856266139277E-2</v>
          </cell>
          <cell r="AP65">
            <v>3.3005856266139277E-2</v>
          </cell>
          <cell r="AQ65">
            <v>1.9155327244895215E-2</v>
          </cell>
          <cell r="AR65" t="e">
            <v>#N/A</v>
          </cell>
          <cell r="AS65">
            <v>1.0973913219121112E-2</v>
          </cell>
          <cell r="AT65">
            <v>1.0973913219121112E-2</v>
          </cell>
          <cell r="AU65">
            <v>1.0973913219121112E-2</v>
          </cell>
          <cell r="AV65">
            <v>3.3005856266139277E-2</v>
          </cell>
          <cell r="AW65">
            <v>1.9155327244895215E-2</v>
          </cell>
          <cell r="AX65">
            <v>1.0973913219121112E-2</v>
          </cell>
          <cell r="AY65">
            <v>1.9155327244895215E-2</v>
          </cell>
          <cell r="AZ65">
            <v>3.3005856266139277E-2</v>
          </cell>
          <cell r="BA65">
            <v>1.9155327244895215E-2</v>
          </cell>
          <cell r="BB65">
            <v>3.3005856266139277E-2</v>
          </cell>
          <cell r="BC65">
            <v>3.3005856266139277E-2</v>
          </cell>
          <cell r="BD65" t="e">
            <v>#N/A</v>
          </cell>
          <cell r="BE65">
            <v>1.0973913219121112E-2</v>
          </cell>
          <cell r="BF65">
            <v>1.0973913219121112E-2</v>
          </cell>
          <cell r="BG65">
            <v>3.3005856266139277E-2</v>
          </cell>
          <cell r="BH65">
            <v>1.0973913219121112E-2</v>
          </cell>
          <cell r="BI65">
            <v>1.6766511094380432E-2</v>
          </cell>
          <cell r="BJ65">
            <v>1.0973913219121112E-2</v>
          </cell>
          <cell r="BK65">
            <v>1.6766511094380432E-2</v>
          </cell>
          <cell r="BL65">
            <v>3.3005856266139277E-2</v>
          </cell>
          <cell r="BM65">
            <v>1.0973913219121112E-2</v>
          </cell>
          <cell r="BN65">
            <v>1.0660352941264328E-2</v>
          </cell>
          <cell r="BO65">
            <v>3.3005856266139277E-2</v>
          </cell>
          <cell r="BP65">
            <v>3.3005856266139277E-2</v>
          </cell>
          <cell r="BQ65" t="e">
            <v>#N/A</v>
          </cell>
          <cell r="BR65">
            <v>3.3005856266139277E-2</v>
          </cell>
          <cell r="BS65">
            <v>3.3005856266139277E-2</v>
          </cell>
          <cell r="BT65">
            <v>3.3005856266139277E-2</v>
          </cell>
          <cell r="BU65">
            <v>1.0973913219121112E-2</v>
          </cell>
          <cell r="BV65">
            <v>1.9155327244895215E-2</v>
          </cell>
          <cell r="BW65">
            <v>1.9155327244895215E-2</v>
          </cell>
          <cell r="BX65" t="e">
            <v>#N/A</v>
          </cell>
          <cell r="BY65">
            <v>1.9155327244895215E-2</v>
          </cell>
          <cell r="BZ65">
            <v>1.6766511094380432E-2</v>
          </cell>
          <cell r="CA65">
            <v>1.9155327244895215E-2</v>
          </cell>
          <cell r="CB65">
            <v>1.0973913219121112E-2</v>
          </cell>
          <cell r="CC65">
            <v>1.9155327244895215E-2</v>
          </cell>
          <cell r="CD65">
            <v>1.0973913219121112E-2</v>
          </cell>
          <cell r="CE65">
            <v>1.6766511094380432E-2</v>
          </cell>
          <cell r="CF65">
            <v>1.6766511094380432E-2</v>
          </cell>
          <cell r="CG65">
            <v>1.0973913219121112E-2</v>
          </cell>
          <cell r="CH65">
            <v>3.3005856266139277E-2</v>
          </cell>
          <cell r="CI65">
            <v>3.3005856266139277E-2</v>
          </cell>
          <cell r="CJ65">
            <v>1.0973913219121112E-2</v>
          </cell>
          <cell r="CK65">
            <v>1.0973913219121112E-2</v>
          </cell>
          <cell r="CL65">
            <v>1.0973913219121112E-2</v>
          </cell>
          <cell r="CM65">
            <v>1.9155327244895215E-2</v>
          </cell>
          <cell r="CN65">
            <v>3.3005856266139277E-2</v>
          </cell>
          <cell r="CO65">
            <v>1.6766511094380432E-2</v>
          </cell>
          <cell r="CP65">
            <v>1.0660352941264328E-2</v>
          </cell>
          <cell r="CQ65">
            <v>3.3005856266139277E-2</v>
          </cell>
          <cell r="CR65">
            <v>1.0660352941264328E-2</v>
          </cell>
          <cell r="CS65">
            <v>1.6766511094380432E-2</v>
          </cell>
          <cell r="CT65">
            <v>1.9155327244895215E-2</v>
          </cell>
          <cell r="CU65">
            <v>1.6766511094380432E-2</v>
          </cell>
          <cell r="CV65">
            <v>3.3005856266139277E-2</v>
          </cell>
          <cell r="CW65">
            <v>1.6766511094380432E-2</v>
          </cell>
          <cell r="CX65">
            <v>3.3005856266139277E-2</v>
          </cell>
          <cell r="CY65">
            <v>3.3005856266139277E-2</v>
          </cell>
          <cell r="CZ65">
            <v>3.3005856266139277E-2</v>
          </cell>
          <cell r="DA65" t="e">
            <v>#N/A</v>
          </cell>
          <cell r="DB65">
            <v>1.6766511094380432E-2</v>
          </cell>
          <cell r="DC65">
            <v>3.3005856266139277E-2</v>
          </cell>
          <cell r="DD65">
            <v>1.0973913219121112E-2</v>
          </cell>
          <cell r="DE65">
            <v>1.0973913219121112E-2</v>
          </cell>
          <cell r="DF65">
            <v>1.0973913219121112E-2</v>
          </cell>
          <cell r="DG65">
            <v>3.3005856266139277E-2</v>
          </cell>
          <cell r="DH65">
            <v>1.0660352941264328E-2</v>
          </cell>
          <cell r="DI65">
            <v>3.3005856266139277E-2</v>
          </cell>
          <cell r="DJ65">
            <v>1.9155327244895215E-2</v>
          </cell>
          <cell r="DK65">
            <v>1.0973913219121112E-2</v>
          </cell>
          <cell r="DL65">
            <v>3.3005856266139277E-2</v>
          </cell>
          <cell r="DM65">
            <v>1.6766511094380432E-2</v>
          </cell>
          <cell r="DN65">
            <v>1.0973913219121112E-2</v>
          </cell>
          <cell r="DO65">
            <v>1.6766511094380432E-2</v>
          </cell>
          <cell r="DP65">
            <v>3.3005856266139277E-2</v>
          </cell>
          <cell r="DQ65">
            <v>3.3005856266139277E-2</v>
          </cell>
          <cell r="DR65" t="e">
            <v>#N/A</v>
          </cell>
          <cell r="DS65">
            <v>3.3005856266139277E-2</v>
          </cell>
          <cell r="DT65">
            <v>3.3005856266139277E-2</v>
          </cell>
          <cell r="DU65">
            <v>1.6766511094380432E-2</v>
          </cell>
          <cell r="DV65">
            <v>3.3005856266139277E-2</v>
          </cell>
          <cell r="DW65" t="e">
            <v>#N/A</v>
          </cell>
          <cell r="DX65">
            <v>3.3005856266139277E-2</v>
          </cell>
          <cell r="DY65">
            <v>3.3005856266139277E-2</v>
          </cell>
          <cell r="DZ65">
            <v>1.9155327244895215E-2</v>
          </cell>
          <cell r="EA65">
            <v>1.0973913219121112E-2</v>
          </cell>
          <cell r="EB65">
            <v>1.0973913219121112E-2</v>
          </cell>
          <cell r="EC65">
            <v>1.6766511094380432E-2</v>
          </cell>
          <cell r="ED65">
            <v>1.6766511094380432E-2</v>
          </cell>
          <cell r="EE65">
            <v>1.0973913219121112E-2</v>
          </cell>
          <cell r="EF65">
            <v>3.3005856266139277E-2</v>
          </cell>
          <cell r="EG65">
            <v>1.6766511094380432E-2</v>
          </cell>
          <cell r="EH65">
            <v>1.9155327244895215E-2</v>
          </cell>
          <cell r="EI65">
            <v>1.9155327244895215E-2</v>
          </cell>
          <cell r="EJ65">
            <v>1.6766511094380432E-2</v>
          </cell>
          <cell r="EK65">
            <v>1.6766511094380432E-2</v>
          </cell>
          <cell r="EL65">
            <v>1.6766511094380432E-2</v>
          </cell>
          <cell r="EM65">
            <v>1.0973913219121112E-2</v>
          </cell>
          <cell r="EN65">
            <v>1.9155327244895215E-2</v>
          </cell>
          <cell r="EO65" t="e">
            <v>#N/A</v>
          </cell>
          <cell r="EP65">
            <v>1.0973913219121112E-2</v>
          </cell>
          <cell r="EQ65">
            <v>1.9155327244895215E-2</v>
          </cell>
          <cell r="ER65">
            <v>3.3005856266139277E-2</v>
          </cell>
          <cell r="ES65">
            <v>3.3005856266139277E-2</v>
          </cell>
          <cell r="ET65" t="e">
            <v>#N/A</v>
          </cell>
          <cell r="EU65">
            <v>1.0973913219121112E-2</v>
          </cell>
          <cell r="EV65">
            <v>1.0660352941264328E-2</v>
          </cell>
          <cell r="EW65">
            <v>3.3005856266139277E-2</v>
          </cell>
          <cell r="EX65">
            <v>3.3005856266139277E-2</v>
          </cell>
          <cell r="EY65">
            <v>3.3005856266139277E-2</v>
          </cell>
          <cell r="EZ65">
            <v>3.3005856266139277E-2</v>
          </cell>
          <cell r="FA65">
            <v>1.6766511094380432E-2</v>
          </cell>
          <cell r="FB65">
            <v>3.3005856266139277E-2</v>
          </cell>
          <cell r="FC65">
            <v>1.9155327244895215E-2</v>
          </cell>
          <cell r="FD65">
            <v>1.0973913219121112E-2</v>
          </cell>
          <cell r="FE65" t="e">
            <v>#N/A</v>
          </cell>
          <cell r="FF65">
            <v>1.0973913219121112E-2</v>
          </cell>
          <cell r="FG65">
            <v>3.3005856266139277E-2</v>
          </cell>
          <cell r="FH65">
            <v>3.3005856266139277E-2</v>
          </cell>
          <cell r="FI65">
            <v>1.9155327244895215E-2</v>
          </cell>
          <cell r="FJ65">
            <v>1.0973913219121112E-2</v>
          </cell>
          <cell r="FK65">
            <v>1.0973913219121112E-2</v>
          </cell>
          <cell r="FL65">
            <v>1.0973913219121112E-2</v>
          </cell>
          <cell r="FM65" t="e">
            <v>#N/A</v>
          </cell>
          <cell r="FN65">
            <v>3.3005856266139277E-2</v>
          </cell>
          <cell r="FO65">
            <v>3.3005856266139277E-2</v>
          </cell>
          <cell r="FP65">
            <v>1.6766511094380432E-2</v>
          </cell>
          <cell r="FQ65">
            <v>1.0660352941264328E-2</v>
          </cell>
          <cell r="FR65">
            <v>1.0660352941264328E-2</v>
          </cell>
          <cell r="FS65">
            <v>1.6766511094380432E-2</v>
          </cell>
          <cell r="FT65">
            <v>1.6766511094380432E-2</v>
          </cell>
          <cell r="FU65">
            <v>1.9155327244895215E-2</v>
          </cell>
          <cell r="FV65">
            <v>3.3005856266139277E-2</v>
          </cell>
          <cell r="FW65">
            <v>1.0973913219121112E-2</v>
          </cell>
          <cell r="FX65">
            <v>1.6766511094380432E-2</v>
          </cell>
          <cell r="FY65" t="e">
            <v>#N/A</v>
          </cell>
          <cell r="FZ65">
            <v>3.3005856266139277E-2</v>
          </cell>
          <cell r="GA65">
            <v>3.3005856266139277E-2</v>
          </cell>
          <cell r="GB65">
            <v>1.0660352941264328E-2</v>
          </cell>
          <cell r="GC65">
            <v>1.9155327244895215E-2</v>
          </cell>
          <cell r="GD65">
            <v>1.0973913219121112E-2</v>
          </cell>
          <cell r="GE65">
            <v>1.0660352941264328E-2</v>
          </cell>
          <cell r="GF65">
            <v>1.9155327244895215E-2</v>
          </cell>
          <cell r="GG65">
            <v>1.6766511094380432E-2</v>
          </cell>
          <cell r="GH65">
            <v>1.6766511094380432E-2</v>
          </cell>
          <cell r="GI65">
            <v>1.6766511094380432E-2</v>
          </cell>
          <cell r="GJ65">
            <v>3.3005856266139277E-2</v>
          </cell>
          <cell r="GK65">
            <v>3.3005856266139277E-2</v>
          </cell>
          <cell r="GL65">
            <v>3.3005856266139277E-2</v>
          </cell>
          <cell r="GM65">
            <v>3.3005856266139277E-2</v>
          </cell>
        </row>
        <row r="66">
          <cell r="B66">
            <v>1.649003080985989E-2</v>
          </cell>
          <cell r="C66">
            <v>3.1951277009639956E-2</v>
          </cell>
          <cell r="D66">
            <v>1.0854793655533879E-2</v>
          </cell>
          <cell r="E66" t="e">
            <v>#N/A</v>
          </cell>
          <cell r="F66">
            <v>3.1951277009639956E-2</v>
          </cell>
          <cell r="G66">
            <v>1.879529717680839E-2</v>
          </cell>
          <cell r="H66">
            <v>1.0547908513715454E-2</v>
          </cell>
          <cell r="I66">
            <v>1.879529717680839E-2</v>
          </cell>
          <cell r="J66">
            <v>1.0854793655533879E-2</v>
          </cell>
          <cell r="K66">
            <v>1.0854793655533879E-2</v>
          </cell>
          <cell r="L66">
            <v>1.0547908513715454E-2</v>
          </cell>
          <cell r="M66">
            <v>3.1951277009639956E-2</v>
          </cell>
          <cell r="N66">
            <v>1.0854793655533879E-2</v>
          </cell>
          <cell r="O66">
            <v>3.1951277009639956E-2</v>
          </cell>
          <cell r="P66">
            <v>3.1951277009639956E-2</v>
          </cell>
          <cell r="Q66">
            <v>1.649003080985989E-2</v>
          </cell>
          <cell r="R66">
            <v>1.0854793655533879E-2</v>
          </cell>
          <cell r="S66">
            <v>3.1951277009639956E-2</v>
          </cell>
          <cell r="T66">
            <v>1.879529717680839E-2</v>
          </cell>
          <cell r="U66">
            <v>1.0854793655533879E-2</v>
          </cell>
          <cell r="V66">
            <v>1.0547908513715454E-2</v>
          </cell>
          <cell r="W66">
            <v>1.879529717680839E-2</v>
          </cell>
          <cell r="X66">
            <v>1.879529717680839E-2</v>
          </cell>
          <cell r="Y66">
            <v>1.879529717680839E-2</v>
          </cell>
          <cell r="Z66">
            <v>1.879529717680839E-2</v>
          </cell>
          <cell r="AA66">
            <v>1.879529717680839E-2</v>
          </cell>
          <cell r="AB66">
            <v>1.649003080985989E-2</v>
          </cell>
          <cell r="AC66">
            <v>1.649003080985989E-2</v>
          </cell>
          <cell r="AD66">
            <v>3.1951277009639956E-2</v>
          </cell>
          <cell r="AE66">
            <v>3.1951277009639956E-2</v>
          </cell>
          <cell r="AF66">
            <v>1.0854793655533879E-2</v>
          </cell>
          <cell r="AG66">
            <v>1.0854793655533879E-2</v>
          </cell>
          <cell r="AH66">
            <v>1.879529717680839E-2</v>
          </cell>
          <cell r="AI66">
            <v>1.649003080985989E-2</v>
          </cell>
          <cell r="AJ66">
            <v>3.1951277009639956E-2</v>
          </cell>
          <cell r="AK66">
            <v>3.1951277009639956E-2</v>
          </cell>
          <cell r="AL66">
            <v>3.1951277009639956E-2</v>
          </cell>
          <cell r="AM66">
            <v>3.1951277009639956E-2</v>
          </cell>
          <cell r="AN66">
            <v>1.879529717680839E-2</v>
          </cell>
          <cell r="AO66">
            <v>3.1951277009639956E-2</v>
          </cell>
          <cell r="AP66">
            <v>3.1951277009639956E-2</v>
          </cell>
          <cell r="AQ66">
            <v>1.879529717680839E-2</v>
          </cell>
          <cell r="AR66" t="e">
            <v>#N/A</v>
          </cell>
          <cell r="AS66">
            <v>1.0854793655533879E-2</v>
          </cell>
          <cell r="AT66">
            <v>1.0854793655533879E-2</v>
          </cell>
          <cell r="AU66">
            <v>1.0854793655533879E-2</v>
          </cell>
          <cell r="AV66">
            <v>3.1951277009639956E-2</v>
          </cell>
          <cell r="AW66">
            <v>1.879529717680839E-2</v>
          </cell>
          <cell r="AX66">
            <v>1.0854793655533879E-2</v>
          </cell>
          <cell r="AY66">
            <v>1.879529717680839E-2</v>
          </cell>
          <cell r="AZ66">
            <v>3.1951277009639956E-2</v>
          </cell>
          <cell r="BA66">
            <v>1.879529717680839E-2</v>
          </cell>
          <cell r="BB66">
            <v>3.1951277009639956E-2</v>
          </cell>
          <cell r="BC66">
            <v>3.1951277009639956E-2</v>
          </cell>
          <cell r="BD66" t="e">
            <v>#N/A</v>
          </cell>
          <cell r="BE66">
            <v>1.0854793655533879E-2</v>
          </cell>
          <cell r="BF66">
            <v>1.0854793655533879E-2</v>
          </cell>
          <cell r="BG66">
            <v>3.1951277009639956E-2</v>
          </cell>
          <cell r="BH66">
            <v>1.0854793655533879E-2</v>
          </cell>
          <cell r="BI66">
            <v>1.649003080985989E-2</v>
          </cell>
          <cell r="BJ66">
            <v>1.0854793655533879E-2</v>
          </cell>
          <cell r="BK66">
            <v>1.649003080985989E-2</v>
          </cell>
          <cell r="BL66">
            <v>3.1951277009639956E-2</v>
          </cell>
          <cell r="BM66">
            <v>1.0854793655533879E-2</v>
          </cell>
          <cell r="BN66">
            <v>1.0547908513715454E-2</v>
          </cell>
          <cell r="BO66">
            <v>3.1951277009639956E-2</v>
          </cell>
          <cell r="BP66">
            <v>3.1951277009639956E-2</v>
          </cell>
          <cell r="BQ66" t="e">
            <v>#N/A</v>
          </cell>
          <cell r="BR66">
            <v>3.1951277009639956E-2</v>
          </cell>
          <cell r="BS66">
            <v>3.1951277009639956E-2</v>
          </cell>
          <cell r="BT66">
            <v>3.1951277009639956E-2</v>
          </cell>
          <cell r="BU66">
            <v>1.0854793655533879E-2</v>
          </cell>
          <cell r="BV66">
            <v>1.879529717680839E-2</v>
          </cell>
          <cell r="BW66">
            <v>1.879529717680839E-2</v>
          </cell>
          <cell r="BX66" t="e">
            <v>#N/A</v>
          </cell>
          <cell r="BY66">
            <v>1.879529717680839E-2</v>
          </cell>
          <cell r="BZ66">
            <v>1.649003080985989E-2</v>
          </cell>
          <cell r="CA66">
            <v>1.879529717680839E-2</v>
          </cell>
          <cell r="CB66">
            <v>1.0854793655533879E-2</v>
          </cell>
          <cell r="CC66">
            <v>1.879529717680839E-2</v>
          </cell>
          <cell r="CD66">
            <v>1.0854793655533879E-2</v>
          </cell>
          <cell r="CE66">
            <v>1.649003080985989E-2</v>
          </cell>
          <cell r="CF66">
            <v>1.649003080985989E-2</v>
          </cell>
          <cell r="CG66">
            <v>1.0854793655533879E-2</v>
          </cell>
          <cell r="CH66">
            <v>3.1951277009639956E-2</v>
          </cell>
          <cell r="CI66">
            <v>3.1951277009639956E-2</v>
          </cell>
          <cell r="CJ66">
            <v>1.0854793655533879E-2</v>
          </cell>
          <cell r="CK66">
            <v>1.0854793655533879E-2</v>
          </cell>
          <cell r="CL66">
            <v>1.0854793655533879E-2</v>
          </cell>
          <cell r="CM66">
            <v>1.879529717680839E-2</v>
          </cell>
          <cell r="CN66">
            <v>3.1951277009639956E-2</v>
          </cell>
          <cell r="CO66">
            <v>1.649003080985989E-2</v>
          </cell>
          <cell r="CP66">
            <v>1.0547908513715454E-2</v>
          </cell>
          <cell r="CQ66">
            <v>3.1951277009639956E-2</v>
          </cell>
          <cell r="CR66">
            <v>1.0547908513715454E-2</v>
          </cell>
          <cell r="CS66">
            <v>1.649003080985989E-2</v>
          </cell>
          <cell r="CT66">
            <v>1.879529717680839E-2</v>
          </cell>
          <cell r="CU66">
            <v>1.649003080985989E-2</v>
          </cell>
          <cell r="CV66">
            <v>3.1951277009639956E-2</v>
          </cell>
          <cell r="CW66">
            <v>1.649003080985989E-2</v>
          </cell>
          <cell r="CX66">
            <v>3.1951277009639956E-2</v>
          </cell>
          <cell r="CY66">
            <v>3.1951277009639956E-2</v>
          </cell>
          <cell r="CZ66">
            <v>3.1951277009639956E-2</v>
          </cell>
          <cell r="DA66" t="e">
            <v>#N/A</v>
          </cell>
          <cell r="DB66">
            <v>1.649003080985989E-2</v>
          </cell>
          <cell r="DC66">
            <v>3.1951277009639956E-2</v>
          </cell>
          <cell r="DD66">
            <v>1.0854793655533879E-2</v>
          </cell>
          <cell r="DE66">
            <v>1.0854793655533879E-2</v>
          </cell>
          <cell r="DF66">
            <v>1.0854793655533879E-2</v>
          </cell>
          <cell r="DG66">
            <v>3.1951277009639956E-2</v>
          </cell>
          <cell r="DH66">
            <v>1.0547908513715454E-2</v>
          </cell>
          <cell r="DI66">
            <v>3.1951277009639956E-2</v>
          </cell>
          <cell r="DJ66">
            <v>1.879529717680839E-2</v>
          </cell>
          <cell r="DK66">
            <v>1.0854793655533879E-2</v>
          </cell>
          <cell r="DL66">
            <v>3.1951277009639956E-2</v>
          </cell>
          <cell r="DM66">
            <v>1.649003080985989E-2</v>
          </cell>
          <cell r="DN66">
            <v>1.0854793655533879E-2</v>
          </cell>
          <cell r="DO66">
            <v>1.649003080985989E-2</v>
          </cell>
          <cell r="DP66">
            <v>3.1951277009639956E-2</v>
          </cell>
          <cell r="DQ66">
            <v>3.1951277009639956E-2</v>
          </cell>
          <cell r="DR66" t="e">
            <v>#N/A</v>
          </cell>
          <cell r="DS66">
            <v>3.1951277009639956E-2</v>
          </cell>
          <cell r="DT66">
            <v>3.1951277009639956E-2</v>
          </cell>
          <cell r="DU66">
            <v>1.649003080985989E-2</v>
          </cell>
          <cell r="DV66">
            <v>3.1951277009639956E-2</v>
          </cell>
          <cell r="DW66" t="e">
            <v>#N/A</v>
          </cell>
          <cell r="DX66">
            <v>3.1951277009639956E-2</v>
          </cell>
          <cell r="DY66">
            <v>3.1951277009639956E-2</v>
          </cell>
          <cell r="DZ66">
            <v>1.879529717680839E-2</v>
          </cell>
          <cell r="EA66">
            <v>1.0854793655533879E-2</v>
          </cell>
          <cell r="EB66">
            <v>1.0854793655533879E-2</v>
          </cell>
          <cell r="EC66">
            <v>1.649003080985989E-2</v>
          </cell>
          <cell r="ED66">
            <v>1.649003080985989E-2</v>
          </cell>
          <cell r="EE66">
            <v>1.0854793655533879E-2</v>
          </cell>
          <cell r="EF66">
            <v>3.1951277009639956E-2</v>
          </cell>
          <cell r="EG66">
            <v>1.649003080985989E-2</v>
          </cell>
          <cell r="EH66">
            <v>1.879529717680839E-2</v>
          </cell>
          <cell r="EI66">
            <v>1.879529717680839E-2</v>
          </cell>
          <cell r="EJ66">
            <v>1.649003080985989E-2</v>
          </cell>
          <cell r="EK66">
            <v>1.649003080985989E-2</v>
          </cell>
          <cell r="EL66">
            <v>1.649003080985989E-2</v>
          </cell>
          <cell r="EM66">
            <v>1.0854793655533879E-2</v>
          </cell>
          <cell r="EN66">
            <v>1.879529717680839E-2</v>
          </cell>
          <cell r="EO66" t="e">
            <v>#N/A</v>
          </cell>
          <cell r="EP66">
            <v>1.0854793655533879E-2</v>
          </cell>
          <cell r="EQ66">
            <v>1.879529717680839E-2</v>
          </cell>
          <cell r="ER66">
            <v>3.1951277009639956E-2</v>
          </cell>
          <cell r="ES66">
            <v>3.1951277009639956E-2</v>
          </cell>
          <cell r="ET66" t="e">
            <v>#N/A</v>
          </cell>
          <cell r="EU66">
            <v>1.0854793655533879E-2</v>
          </cell>
          <cell r="EV66">
            <v>1.0547908513715454E-2</v>
          </cell>
          <cell r="EW66">
            <v>3.1951277009639956E-2</v>
          </cell>
          <cell r="EX66">
            <v>3.1951277009639956E-2</v>
          </cell>
          <cell r="EY66">
            <v>3.1951277009639956E-2</v>
          </cell>
          <cell r="EZ66">
            <v>3.1951277009639956E-2</v>
          </cell>
          <cell r="FA66">
            <v>1.649003080985989E-2</v>
          </cell>
          <cell r="FB66">
            <v>3.1951277009639956E-2</v>
          </cell>
          <cell r="FC66">
            <v>1.879529717680839E-2</v>
          </cell>
          <cell r="FD66">
            <v>1.0854793655533879E-2</v>
          </cell>
          <cell r="FE66" t="e">
            <v>#N/A</v>
          </cell>
          <cell r="FF66">
            <v>1.0854793655533879E-2</v>
          </cell>
          <cell r="FG66">
            <v>3.1951277009639956E-2</v>
          </cell>
          <cell r="FH66">
            <v>3.1951277009639956E-2</v>
          </cell>
          <cell r="FI66">
            <v>1.879529717680839E-2</v>
          </cell>
          <cell r="FJ66">
            <v>1.0854793655533879E-2</v>
          </cell>
          <cell r="FK66">
            <v>1.0854793655533879E-2</v>
          </cell>
          <cell r="FL66">
            <v>1.0854793655533879E-2</v>
          </cell>
          <cell r="FM66" t="e">
            <v>#N/A</v>
          </cell>
          <cell r="FN66">
            <v>3.1951277009639956E-2</v>
          </cell>
          <cell r="FO66">
            <v>3.1951277009639956E-2</v>
          </cell>
          <cell r="FP66">
            <v>1.649003080985989E-2</v>
          </cell>
          <cell r="FQ66">
            <v>1.0547908513715454E-2</v>
          </cell>
          <cell r="FR66">
            <v>1.0547908513715454E-2</v>
          </cell>
          <cell r="FS66">
            <v>1.649003080985989E-2</v>
          </cell>
          <cell r="FT66">
            <v>1.649003080985989E-2</v>
          </cell>
          <cell r="FU66">
            <v>1.879529717680839E-2</v>
          </cell>
          <cell r="FV66">
            <v>3.1951277009639956E-2</v>
          </cell>
          <cell r="FW66">
            <v>1.0854793655533879E-2</v>
          </cell>
          <cell r="FX66">
            <v>1.649003080985989E-2</v>
          </cell>
          <cell r="FY66" t="e">
            <v>#N/A</v>
          </cell>
          <cell r="FZ66">
            <v>3.1951277009639956E-2</v>
          </cell>
          <cell r="GA66">
            <v>3.1951277009639956E-2</v>
          </cell>
          <cell r="GB66">
            <v>1.0547908513715454E-2</v>
          </cell>
          <cell r="GC66">
            <v>1.879529717680839E-2</v>
          </cell>
          <cell r="GD66">
            <v>1.0854793655533879E-2</v>
          </cell>
          <cell r="GE66">
            <v>1.0547908513715454E-2</v>
          </cell>
          <cell r="GF66">
            <v>1.879529717680839E-2</v>
          </cell>
          <cell r="GG66">
            <v>1.649003080985989E-2</v>
          </cell>
          <cell r="GH66">
            <v>1.649003080985989E-2</v>
          </cell>
          <cell r="GI66">
            <v>1.649003080985989E-2</v>
          </cell>
          <cell r="GJ66">
            <v>3.1951277009639956E-2</v>
          </cell>
          <cell r="GK66">
            <v>3.1951277009639956E-2</v>
          </cell>
          <cell r="GL66">
            <v>3.1951277009639956E-2</v>
          </cell>
          <cell r="GM66">
            <v>3.1951277009639956E-2</v>
          </cell>
        </row>
        <row r="67">
          <cell r="B67">
            <v>1.6222520939750185E-2</v>
          </cell>
          <cell r="C67">
            <v>3.0962001522230054E-2</v>
          </cell>
          <cell r="D67">
            <v>1.0738232359051247E-2</v>
          </cell>
          <cell r="E67" t="e">
            <v>#N/A</v>
          </cell>
          <cell r="F67">
            <v>3.0962001522230054E-2</v>
          </cell>
          <cell r="G67">
            <v>1.8448551174992556E-2</v>
          </cell>
          <cell r="H67">
            <v>1.0437811433629873E-2</v>
          </cell>
          <cell r="I67">
            <v>1.8448551174992556E-2</v>
          </cell>
          <cell r="J67">
            <v>1.0738232359051247E-2</v>
          </cell>
          <cell r="K67">
            <v>1.0738232359051247E-2</v>
          </cell>
          <cell r="L67">
            <v>1.0437811433629873E-2</v>
          </cell>
          <cell r="M67">
            <v>3.0962001522230054E-2</v>
          </cell>
          <cell r="N67">
            <v>1.0738232359051247E-2</v>
          </cell>
          <cell r="O67">
            <v>3.0962001522230054E-2</v>
          </cell>
          <cell r="P67">
            <v>3.0962001522230054E-2</v>
          </cell>
          <cell r="Q67">
            <v>1.6222520939750185E-2</v>
          </cell>
          <cell r="R67">
            <v>1.0738232359051247E-2</v>
          </cell>
          <cell r="S67">
            <v>3.0962001522230054E-2</v>
          </cell>
          <cell r="T67">
            <v>1.8448551174992556E-2</v>
          </cell>
          <cell r="U67">
            <v>1.0738232359051247E-2</v>
          </cell>
          <cell r="V67">
            <v>1.0437811433629873E-2</v>
          </cell>
          <cell r="W67">
            <v>1.8448551174992556E-2</v>
          </cell>
          <cell r="X67">
            <v>1.8448551174992556E-2</v>
          </cell>
          <cell r="Y67">
            <v>1.8448551174992556E-2</v>
          </cell>
          <cell r="Z67">
            <v>1.8448551174992556E-2</v>
          </cell>
          <cell r="AA67">
            <v>1.8448551174992556E-2</v>
          </cell>
          <cell r="AB67">
            <v>1.6222520939750185E-2</v>
          </cell>
          <cell r="AC67">
            <v>1.6222520939750185E-2</v>
          </cell>
          <cell r="AD67">
            <v>3.0962001522230054E-2</v>
          </cell>
          <cell r="AE67">
            <v>3.0962001522230054E-2</v>
          </cell>
          <cell r="AF67">
            <v>1.0738232359051247E-2</v>
          </cell>
          <cell r="AG67">
            <v>1.0738232359051247E-2</v>
          </cell>
          <cell r="AH67">
            <v>1.8448551174992556E-2</v>
          </cell>
          <cell r="AI67">
            <v>1.6222520939750185E-2</v>
          </cell>
          <cell r="AJ67">
            <v>3.0962001522230054E-2</v>
          </cell>
          <cell r="AK67">
            <v>3.0962001522230054E-2</v>
          </cell>
          <cell r="AL67">
            <v>3.0962001522230054E-2</v>
          </cell>
          <cell r="AM67">
            <v>3.0962001522230054E-2</v>
          </cell>
          <cell r="AN67">
            <v>1.8448551174992556E-2</v>
          </cell>
          <cell r="AO67">
            <v>3.0962001522230054E-2</v>
          </cell>
          <cell r="AP67">
            <v>3.0962001522230054E-2</v>
          </cell>
          <cell r="AQ67">
            <v>1.8448551174992556E-2</v>
          </cell>
          <cell r="AR67" t="e">
            <v>#N/A</v>
          </cell>
          <cell r="AS67">
            <v>1.0738232359051247E-2</v>
          </cell>
          <cell r="AT67">
            <v>1.0738232359051247E-2</v>
          </cell>
          <cell r="AU67">
            <v>1.0738232359051247E-2</v>
          </cell>
          <cell r="AV67">
            <v>3.0962001522230054E-2</v>
          </cell>
          <cell r="AW67">
            <v>1.8448551174992556E-2</v>
          </cell>
          <cell r="AX67">
            <v>1.0738232359051247E-2</v>
          </cell>
          <cell r="AY67">
            <v>1.8448551174992556E-2</v>
          </cell>
          <cell r="AZ67">
            <v>3.0962001522230054E-2</v>
          </cell>
          <cell r="BA67">
            <v>1.8448551174992556E-2</v>
          </cell>
          <cell r="BB67">
            <v>3.0962001522230054E-2</v>
          </cell>
          <cell r="BC67">
            <v>3.0962001522230054E-2</v>
          </cell>
          <cell r="BD67" t="e">
            <v>#N/A</v>
          </cell>
          <cell r="BE67">
            <v>1.0738232359051247E-2</v>
          </cell>
          <cell r="BF67">
            <v>1.0738232359051247E-2</v>
          </cell>
          <cell r="BG67">
            <v>3.0962001522230054E-2</v>
          </cell>
          <cell r="BH67">
            <v>1.0738232359051247E-2</v>
          </cell>
          <cell r="BI67">
            <v>1.6222520939750185E-2</v>
          </cell>
          <cell r="BJ67">
            <v>1.0738232359051247E-2</v>
          </cell>
          <cell r="BK67">
            <v>1.6222520939750185E-2</v>
          </cell>
          <cell r="BL67">
            <v>3.0962001522230054E-2</v>
          </cell>
          <cell r="BM67">
            <v>1.0738232359051247E-2</v>
          </cell>
          <cell r="BN67">
            <v>1.0437811433629873E-2</v>
          </cell>
          <cell r="BO67">
            <v>3.0962001522230054E-2</v>
          </cell>
          <cell r="BP67">
            <v>3.0962001522230054E-2</v>
          </cell>
          <cell r="BQ67" t="e">
            <v>#N/A</v>
          </cell>
          <cell r="BR67">
            <v>3.0962001522230054E-2</v>
          </cell>
          <cell r="BS67">
            <v>3.0962001522230054E-2</v>
          </cell>
          <cell r="BT67">
            <v>3.0962001522230054E-2</v>
          </cell>
          <cell r="BU67">
            <v>1.0738232359051247E-2</v>
          </cell>
          <cell r="BV67">
            <v>1.8448551174992556E-2</v>
          </cell>
          <cell r="BW67">
            <v>1.8448551174992556E-2</v>
          </cell>
          <cell r="BX67" t="e">
            <v>#N/A</v>
          </cell>
          <cell r="BY67">
            <v>1.8448551174992556E-2</v>
          </cell>
          <cell r="BZ67">
            <v>1.6222520939750185E-2</v>
          </cell>
          <cell r="CA67">
            <v>1.8448551174992556E-2</v>
          </cell>
          <cell r="CB67">
            <v>1.0738232359051247E-2</v>
          </cell>
          <cell r="CC67">
            <v>1.8448551174992556E-2</v>
          </cell>
          <cell r="CD67">
            <v>1.0738232359051247E-2</v>
          </cell>
          <cell r="CE67">
            <v>1.6222520939750185E-2</v>
          </cell>
          <cell r="CF67">
            <v>1.6222520939750185E-2</v>
          </cell>
          <cell r="CG67">
            <v>1.0738232359051247E-2</v>
          </cell>
          <cell r="CH67">
            <v>3.0962001522230054E-2</v>
          </cell>
          <cell r="CI67">
            <v>3.0962001522230054E-2</v>
          </cell>
          <cell r="CJ67">
            <v>1.0738232359051247E-2</v>
          </cell>
          <cell r="CK67">
            <v>1.0738232359051247E-2</v>
          </cell>
          <cell r="CL67">
            <v>1.0738232359051247E-2</v>
          </cell>
          <cell r="CM67">
            <v>1.8448551174992556E-2</v>
          </cell>
          <cell r="CN67">
            <v>3.0962001522230054E-2</v>
          </cell>
          <cell r="CO67">
            <v>1.6222520939750185E-2</v>
          </cell>
          <cell r="CP67">
            <v>1.0437811433629873E-2</v>
          </cell>
          <cell r="CQ67">
            <v>3.0962001522230054E-2</v>
          </cell>
          <cell r="CR67">
            <v>1.0437811433629873E-2</v>
          </cell>
          <cell r="CS67">
            <v>1.6222520939750185E-2</v>
          </cell>
          <cell r="CT67">
            <v>1.8448551174992556E-2</v>
          </cell>
          <cell r="CU67">
            <v>1.6222520939750185E-2</v>
          </cell>
          <cell r="CV67">
            <v>3.0962001522230054E-2</v>
          </cell>
          <cell r="CW67">
            <v>1.6222520939750185E-2</v>
          </cell>
          <cell r="CX67">
            <v>3.0962001522230054E-2</v>
          </cell>
          <cell r="CY67">
            <v>3.0962001522230054E-2</v>
          </cell>
          <cell r="CZ67">
            <v>3.0962001522230054E-2</v>
          </cell>
          <cell r="DA67" t="e">
            <v>#N/A</v>
          </cell>
          <cell r="DB67">
            <v>1.6222520939750185E-2</v>
          </cell>
          <cell r="DC67">
            <v>3.0962001522230054E-2</v>
          </cell>
          <cell r="DD67">
            <v>1.0738232359051247E-2</v>
          </cell>
          <cell r="DE67">
            <v>1.0738232359051247E-2</v>
          </cell>
          <cell r="DF67">
            <v>1.0738232359051247E-2</v>
          </cell>
          <cell r="DG67">
            <v>3.0962001522230054E-2</v>
          </cell>
          <cell r="DH67">
            <v>1.0437811433629873E-2</v>
          </cell>
          <cell r="DI67">
            <v>3.0962001522230054E-2</v>
          </cell>
          <cell r="DJ67">
            <v>1.8448551174992556E-2</v>
          </cell>
          <cell r="DK67">
            <v>1.0738232359051247E-2</v>
          </cell>
          <cell r="DL67">
            <v>3.0962001522230054E-2</v>
          </cell>
          <cell r="DM67">
            <v>1.6222520939750185E-2</v>
          </cell>
          <cell r="DN67">
            <v>1.0738232359051247E-2</v>
          </cell>
          <cell r="DO67">
            <v>1.6222520939750185E-2</v>
          </cell>
          <cell r="DP67">
            <v>3.0962001522230054E-2</v>
          </cell>
          <cell r="DQ67">
            <v>3.0962001522230054E-2</v>
          </cell>
          <cell r="DR67" t="e">
            <v>#N/A</v>
          </cell>
          <cell r="DS67">
            <v>3.0962001522230054E-2</v>
          </cell>
          <cell r="DT67">
            <v>3.0962001522230054E-2</v>
          </cell>
          <cell r="DU67">
            <v>1.6222520939750185E-2</v>
          </cell>
          <cell r="DV67">
            <v>3.0962001522230054E-2</v>
          </cell>
          <cell r="DW67" t="e">
            <v>#N/A</v>
          </cell>
          <cell r="DX67">
            <v>3.0962001522230054E-2</v>
          </cell>
          <cell r="DY67">
            <v>3.0962001522230054E-2</v>
          </cell>
          <cell r="DZ67">
            <v>1.8448551174992556E-2</v>
          </cell>
          <cell r="EA67">
            <v>1.0738232359051247E-2</v>
          </cell>
          <cell r="EB67">
            <v>1.0738232359051247E-2</v>
          </cell>
          <cell r="EC67">
            <v>1.6222520939750185E-2</v>
          </cell>
          <cell r="ED67">
            <v>1.6222520939750185E-2</v>
          </cell>
          <cell r="EE67">
            <v>1.0738232359051247E-2</v>
          </cell>
          <cell r="EF67">
            <v>3.0962001522230054E-2</v>
          </cell>
          <cell r="EG67">
            <v>1.6222520939750185E-2</v>
          </cell>
          <cell r="EH67">
            <v>1.8448551174992556E-2</v>
          </cell>
          <cell r="EI67">
            <v>1.8448551174992556E-2</v>
          </cell>
          <cell r="EJ67">
            <v>1.6222520939750185E-2</v>
          </cell>
          <cell r="EK67">
            <v>1.6222520939750185E-2</v>
          </cell>
          <cell r="EL67">
            <v>1.6222520939750185E-2</v>
          </cell>
          <cell r="EM67">
            <v>1.0738232359051247E-2</v>
          </cell>
          <cell r="EN67">
            <v>1.8448551174992556E-2</v>
          </cell>
          <cell r="EO67" t="e">
            <v>#N/A</v>
          </cell>
          <cell r="EP67">
            <v>1.0738232359051247E-2</v>
          </cell>
          <cell r="EQ67">
            <v>1.8448551174992556E-2</v>
          </cell>
          <cell r="ER67">
            <v>3.0962001522230054E-2</v>
          </cell>
          <cell r="ES67">
            <v>3.0962001522230054E-2</v>
          </cell>
          <cell r="ET67" t="e">
            <v>#N/A</v>
          </cell>
          <cell r="EU67">
            <v>1.0738232359051247E-2</v>
          </cell>
          <cell r="EV67">
            <v>1.0437811433629873E-2</v>
          </cell>
          <cell r="EW67">
            <v>3.0962001522230054E-2</v>
          </cell>
          <cell r="EX67">
            <v>3.0962001522230054E-2</v>
          </cell>
          <cell r="EY67">
            <v>3.0962001522230054E-2</v>
          </cell>
          <cell r="EZ67">
            <v>3.0962001522230054E-2</v>
          </cell>
          <cell r="FA67">
            <v>1.6222520939750185E-2</v>
          </cell>
          <cell r="FB67">
            <v>3.0962001522230054E-2</v>
          </cell>
          <cell r="FC67">
            <v>1.8448551174992556E-2</v>
          </cell>
          <cell r="FD67">
            <v>1.0738232359051247E-2</v>
          </cell>
          <cell r="FE67" t="e">
            <v>#N/A</v>
          </cell>
          <cell r="FF67">
            <v>1.0738232359051247E-2</v>
          </cell>
          <cell r="FG67">
            <v>3.0962001522230054E-2</v>
          </cell>
          <cell r="FH67">
            <v>3.0962001522230054E-2</v>
          </cell>
          <cell r="FI67">
            <v>1.8448551174992556E-2</v>
          </cell>
          <cell r="FJ67">
            <v>1.0738232359051247E-2</v>
          </cell>
          <cell r="FK67">
            <v>1.0738232359051247E-2</v>
          </cell>
          <cell r="FL67">
            <v>1.0738232359051247E-2</v>
          </cell>
          <cell r="FM67" t="e">
            <v>#N/A</v>
          </cell>
          <cell r="FN67">
            <v>3.0962001522230054E-2</v>
          </cell>
          <cell r="FO67">
            <v>3.0962001522230054E-2</v>
          </cell>
          <cell r="FP67">
            <v>1.6222520939750185E-2</v>
          </cell>
          <cell r="FQ67">
            <v>1.0437811433629873E-2</v>
          </cell>
          <cell r="FR67">
            <v>1.0437811433629873E-2</v>
          </cell>
          <cell r="FS67">
            <v>1.6222520939750185E-2</v>
          </cell>
          <cell r="FT67">
            <v>1.6222520939750185E-2</v>
          </cell>
          <cell r="FU67">
            <v>1.8448551174992556E-2</v>
          </cell>
          <cell r="FV67">
            <v>3.0962001522230054E-2</v>
          </cell>
          <cell r="FW67">
            <v>1.0738232359051247E-2</v>
          </cell>
          <cell r="FX67">
            <v>1.6222520939750185E-2</v>
          </cell>
          <cell r="FY67" t="e">
            <v>#N/A</v>
          </cell>
          <cell r="FZ67">
            <v>3.0962001522230054E-2</v>
          </cell>
          <cell r="GA67">
            <v>3.0962001522230054E-2</v>
          </cell>
          <cell r="GB67">
            <v>1.0437811433629873E-2</v>
          </cell>
          <cell r="GC67">
            <v>1.8448551174992556E-2</v>
          </cell>
          <cell r="GD67">
            <v>1.0738232359051247E-2</v>
          </cell>
          <cell r="GE67">
            <v>1.0437811433629873E-2</v>
          </cell>
          <cell r="GF67">
            <v>1.8448551174992556E-2</v>
          </cell>
          <cell r="GG67">
            <v>1.6222520939750185E-2</v>
          </cell>
          <cell r="GH67">
            <v>1.6222520939750185E-2</v>
          </cell>
          <cell r="GI67">
            <v>1.6222520939750185E-2</v>
          </cell>
          <cell r="GJ67">
            <v>3.0962001522230054E-2</v>
          </cell>
          <cell r="GK67">
            <v>3.0962001522230054E-2</v>
          </cell>
          <cell r="GL67">
            <v>3.0962001522230054E-2</v>
          </cell>
          <cell r="GM67">
            <v>3.0962001522230054E-2</v>
          </cell>
        </row>
        <row r="68">
          <cell r="B68">
            <v>1.5963551885022298E-2</v>
          </cell>
          <cell r="C68">
            <v>3.0032146166894869E-2</v>
          </cell>
          <cell r="D68">
            <v>1.0624147791449712E-2</v>
          </cell>
          <cell r="E68" t="e">
            <v>#N/A</v>
          </cell>
          <cell r="F68">
            <v>3.0032146166894869E-2</v>
          </cell>
          <cell r="G68">
            <v>1.8114367342080051E-2</v>
          </cell>
          <cell r="H68">
            <v>1.0329988956787828E-2</v>
          </cell>
          <cell r="I68">
            <v>1.8114367342080051E-2</v>
          </cell>
          <cell r="J68">
            <v>1.0624147791449712E-2</v>
          </cell>
          <cell r="K68">
            <v>1.0624147791449712E-2</v>
          </cell>
          <cell r="L68">
            <v>1.0329988956787828E-2</v>
          </cell>
          <cell r="M68">
            <v>3.0032146166894869E-2</v>
          </cell>
          <cell r="N68">
            <v>1.0624147791449712E-2</v>
          </cell>
          <cell r="O68">
            <v>3.0032146166894869E-2</v>
          </cell>
          <cell r="P68">
            <v>3.0032146166894869E-2</v>
          </cell>
          <cell r="Q68">
            <v>1.5963551885022298E-2</v>
          </cell>
          <cell r="R68">
            <v>1.0624147791449712E-2</v>
          </cell>
          <cell r="S68">
            <v>3.0032146166894869E-2</v>
          </cell>
          <cell r="T68">
            <v>1.8114367342080051E-2</v>
          </cell>
          <cell r="U68">
            <v>1.0624147791449712E-2</v>
          </cell>
          <cell r="V68">
            <v>1.0329988956787828E-2</v>
          </cell>
          <cell r="W68">
            <v>1.8114367342080051E-2</v>
          </cell>
          <cell r="X68">
            <v>1.8114367342080051E-2</v>
          </cell>
          <cell r="Y68">
            <v>1.8114367342080051E-2</v>
          </cell>
          <cell r="Z68">
            <v>1.8114367342080051E-2</v>
          </cell>
          <cell r="AA68">
            <v>1.8114367342080051E-2</v>
          </cell>
          <cell r="AB68">
            <v>1.5963551885022298E-2</v>
          </cell>
          <cell r="AC68">
            <v>1.5963551885022298E-2</v>
          </cell>
          <cell r="AD68">
            <v>3.0032146166894869E-2</v>
          </cell>
          <cell r="AE68">
            <v>3.0032146166894869E-2</v>
          </cell>
          <cell r="AF68">
            <v>1.0624147791449712E-2</v>
          </cell>
          <cell r="AG68">
            <v>1.0624147791449712E-2</v>
          </cell>
          <cell r="AH68">
            <v>1.8114367342080051E-2</v>
          </cell>
          <cell r="AI68">
            <v>1.5963551885022298E-2</v>
          </cell>
          <cell r="AJ68">
            <v>3.0032146166894869E-2</v>
          </cell>
          <cell r="AK68">
            <v>3.0032146166894869E-2</v>
          </cell>
          <cell r="AL68">
            <v>3.0032146166894869E-2</v>
          </cell>
          <cell r="AM68">
            <v>3.0032146166894869E-2</v>
          </cell>
          <cell r="AN68">
            <v>1.8114367342080051E-2</v>
          </cell>
          <cell r="AO68">
            <v>3.0032146166894869E-2</v>
          </cell>
          <cell r="AP68">
            <v>3.0032146166894869E-2</v>
          </cell>
          <cell r="AQ68">
            <v>1.8114367342080051E-2</v>
          </cell>
          <cell r="AR68" t="e">
            <v>#N/A</v>
          </cell>
          <cell r="AS68">
            <v>1.0624147791449712E-2</v>
          </cell>
          <cell r="AT68">
            <v>1.0624147791449712E-2</v>
          </cell>
          <cell r="AU68">
            <v>1.0624147791449712E-2</v>
          </cell>
          <cell r="AV68">
            <v>3.0032146166894869E-2</v>
          </cell>
          <cell r="AW68">
            <v>1.8114367342080051E-2</v>
          </cell>
          <cell r="AX68">
            <v>1.0624147791449712E-2</v>
          </cell>
          <cell r="AY68">
            <v>1.8114367342080051E-2</v>
          </cell>
          <cell r="AZ68">
            <v>3.0032146166894869E-2</v>
          </cell>
          <cell r="BA68">
            <v>1.8114367342080051E-2</v>
          </cell>
          <cell r="BB68">
            <v>3.0032146166894869E-2</v>
          </cell>
          <cell r="BC68">
            <v>3.0032146166894869E-2</v>
          </cell>
          <cell r="BD68" t="e">
            <v>#N/A</v>
          </cell>
          <cell r="BE68">
            <v>1.0624147791449712E-2</v>
          </cell>
          <cell r="BF68">
            <v>1.0624147791449712E-2</v>
          </cell>
          <cell r="BG68">
            <v>3.0032146166894869E-2</v>
          </cell>
          <cell r="BH68">
            <v>1.0624147791449712E-2</v>
          </cell>
          <cell r="BI68">
            <v>1.5963551885022298E-2</v>
          </cell>
          <cell r="BJ68">
            <v>1.0624147791449712E-2</v>
          </cell>
          <cell r="BK68">
            <v>1.5963551885022298E-2</v>
          </cell>
          <cell r="BL68">
            <v>3.0032146166894869E-2</v>
          </cell>
          <cell r="BM68">
            <v>1.0624147791449712E-2</v>
          </cell>
          <cell r="BN68">
            <v>1.0329988956787828E-2</v>
          </cell>
          <cell r="BO68">
            <v>3.0032146166894869E-2</v>
          </cell>
          <cell r="BP68">
            <v>3.0032146166894869E-2</v>
          </cell>
          <cell r="BQ68" t="e">
            <v>#N/A</v>
          </cell>
          <cell r="BR68">
            <v>3.0032146166894869E-2</v>
          </cell>
          <cell r="BS68">
            <v>3.0032146166894869E-2</v>
          </cell>
          <cell r="BT68">
            <v>3.0032146166894869E-2</v>
          </cell>
          <cell r="BU68">
            <v>1.0624147791449712E-2</v>
          </cell>
          <cell r="BV68">
            <v>1.8114367342080051E-2</v>
          </cell>
          <cell r="BW68">
            <v>1.8114367342080051E-2</v>
          </cell>
          <cell r="BX68" t="e">
            <v>#N/A</v>
          </cell>
          <cell r="BY68">
            <v>1.8114367342080051E-2</v>
          </cell>
          <cell r="BZ68">
            <v>1.5963551885022298E-2</v>
          </cell>
          <cell r="CA68">
            <v>1.8114367342080051E-2</v>
          </cell>
          <cell r="CB68">
            <v>1.0624147791449712E-2</v>
          </cell>
          <cell r="CC68">
            <v>1.8114367342080051E-2</v>
          </cell>
          <cell r="CD68">
            <v>1.0624147791449712E-2</v>
          </cell>
          <cell r="CE68">
            <v>1.5963551885022298E-2</v>
          </cell>
          <cell r="CF68">
            <v>1.5963551885022298E-2</v>
          </cell>
          <cell r="CG68">
            <v>1.0624147791449712E-2</v>
          </cell>
          <cell r="CH68">
            <v>3.0032146166894869E-2</v>
          </cell>
          <cell r="CI68">
            <v>3.0032146166894869E-2</v>
          </cell>
          <cell r="CJ68">
            <v>1.0624147791449712E-2</v>
          </cell>
          <cell r="CK68">
            <v>1.0624147791449712E-2</v>
          </cell>
          <cell r="CL68">
            <v>1.0624147791449712E-2</v>
          </cell>
          <cell r="CM68">
            <v>1.8114367342080051E-2</v>
          </cell>
          <cell r="CN68">
            <v>3.0032146166894869E-2</v>
          </cell>
          <cell r="CO68">
            <v>1.5963551885022298E-2</v>
          </cell>
          <cell r="CP68">
            <v>1.0329988956787828E-2</v>
          </cell>
          <cell r="CQ68">
            <v>3.0032146166894869E-2</v>
          </cell>
          <cell r="CR68">
            <v>1.0329988956787828E-2</v>
          </cell>
          <cell r="CS68">
            <v>1.5963551885022298E-2</v>
          </cell>
          <cell r="CT68">
            <v>1.8114367342080051E-2</v>
          </cell>
          <cell r="CU68">
            <v>1.5963551885022298E-2</v>
          </cell>
          <cell r="CV68">
            <v>3.0032146166894869E-2</v>
          </cell>
          <cell r="CW68">
            <v>1.5963551885022298E-2</v>
          </cell>
          <cell r="CX68">
            <v>3.0032146166894869E-2</v>
          </cell>
          <cell r="CY68">
            <v>3.0032146166894869E-2</v>
          </cell>
          <cell r="CZ68">
            <v>3.0032146166894869E-2</v>
          </cell>
          <cell r="DA68" t="e">
            <v>#N/A</v>
          </cell>
          <cell r="DB68">
            <v>1.5963551885022298E-2</v>
          </cell>
          <cell r="DC68">
            <v>3.0032146166894869E-2</v>
          </cell>
          <cell r="DD68">
            <v>1.0624147791449712E-2</v>
          </cell>
          <cell r="DE68">
            <v>1.0624147791449712E-2</v>
          </cell>
          <cell r="DF68">
            <v>1.0624147791449712E-2</v>
          </cell>
          <cell r="DG68">
            <v>3.0032146166894869E-2</v>
          </cell>
          <cell r="DH68">
            <v>1.0329988956787828E-2</v>
          </cell>
          <cell r="DI68">
            <v>3.0032146166894869E-2</v>
          </cell>
          <cell r="DJ68">
            <v>1.8114367342080051E-2</v>
          </cell>
          <cell r="DK68">
            <v>1.0624147791449712E-2</v>
          </cell>
          <cell r="DL68">
            <v>3.0032146166894869E-2</v>
          </cell>
          <cell r="DM68">
            <v>1.5963551885022298E-2</v>
          </cell>
          <cell r="DN68">
            <v>1.0624147791449712E-2</v>
          </cell>
          <cell r="DO68">
            <v>1.5963551885022298E-2</v>
          </cell>
          <cell r="DP68">
            <v>3.0032146166894869E-2</v>
          </cell>
          <cell r="DQ68">
            <v>3.0032146166894869E-2</v>
          </cell>
          <cell r="DR68" t="e">
            <v>#N/A</v>
          </cell>
          <cell r="DS68">
            <v>3.0032146166894869E-2</v>
          </cell>
          <cell r="DT68">
            <v>3.0032146166894869E-2</v>
          </cell>
          <cell r="DU68">
            <v>1.5963551885022298E-2</v>
          </cell>
          <cell r="DV68">
            <v>3.0032146166894869E-2</v>
          </cell>
          <cell r="DW68" t="e">
            <v>#N/A</v>
          </cell>
          <cell r="DX68">
            <v>3.0032146166894869E-2</v>
          </cell>
          <cell r="DY68">
            <v>3.0032146166894869E-2</v>
          </cell>
          <cell r="DZ68">
            <v>1.8114367342080051E-2</v>
          </cell>
          <cell r="EA68">
            <v>1.0624147791449712E-2</v>
          </cell>
          <cell r="EB68">
            <v>1.0624147791449712E-2</v>
          </cell>
          <cell r="EC68">
            <v>1.5963551885022298E-2</v>
          </cell>
          <cell r="ED68">
            <v>1.5963551885022298E-2</v>
          </cell>
          <cell r="EE68">
            <v>1.0624147791449712E-2</v>
          </cell>
          <cell r="EF68">
            <v>3.0032146166894869E-2</v>
          </cell>
          <cell r="EG68">
            <v>1.5963551885022298E-2</v>
          </cell>
          <cell r="EH68">
            <v>1.8114367342080051E-2</v>
          </cell>
          <cell r="EI68">
            <v>1.8114367342080051E-2</v>
          </cell>
          <cell r="EJ68">
            <v>1.5963551885022298E-2</v>
          </cell>
          <cell r="EK68">
            <v>1.5963551885022298E-2</v>
          </cell>
          <cell r="EL68">
            <v>1.5963551885022298E-2</v>
          </cell>
          <cell r="EM68">
            <v>1.0624147791449712E-2</v>
          </cell>
          <cell r="EN68">
            <v>1.8114367342080051E-2</v>
          </cell>
          <cell r="EO68" t="e">
            <v>#N/A</v>
          </cell>
          <cell r="EP68">
            <v>1.0624147791449712E-2</v>
          </cell>
          <cell r="EQ68">
            <v>1.8114367342080051E-2</v>
          </cell>
          <cell r="ER68">
            <v>3.0032146166894869E-2</v>
          </cell>
          <cell r="ES68">
            <v>3.0032146166894869E-2</v>
          </cell>
          <cell r="ET68" t="e">
            <v>#N/A</v>
          </cell>
          <cell r="EU68">
            <v>1.0624147791449712E-2</v>
          </cell>
          <cell r="EV68">
            <v>1.0329988956787828E-2</v>
          </cell>
          <cell r="EW68">
            <v>3.0032146166894869E-2</v>
          </cell>
          <cell r="EX68">
            <v>3.0032146166894869E-2</v>
          </cell>
          <cell r="EY68">
            <v>3.0032146166894869E-2</v>
          </cell>
          <cell r="EZ68">
            <v>3.0032146166894869E-2</v>
          </cell>
          <cell r="FA68">
            <v>1.5963551885022298E-2</v>
          </cell>
          <cell r="FB68">
            <v>3.0032146166894869E-2</v>
          </cell>
          <cell r="FC68">
            <v>1.8114367342080051E-2</v>
          </cell>
          <cell r="FD68">
            <v>1.0624147791449712E-2</v>
          </cell>
          <cell r="FE68" t="e">
            <v>#N/A</v>
          </cell>
          <cell r="FF68">
            <v>1.0624147791449712E-2</v>
          </cell>
          <cell r="FG68">
            <v>3.0032146166894869E-2</v>
          </cell>
          <cell r="FH68">
            <v>3.0032146166894869E-2</v>
          </cell>
          <cell r="FI68">
            <v>1.8114367342080051E-2</v>
          </cell>
          <cell r="FJ68">
            <v>1.0624147791449712E-2</v>
          </cell>
          <cell r="FK68">
            <v>1.0624147791449712E-2</v>
          </cell>
          <cell r="FL68">
            <v>1.0624147791449712E-2</v>
          </cell>
          <cell r="FM68" t="e">
            <v>#N/A</v>
          </cell>
          <cell r="FN68">
            <v>3.0032146166894869E-2</v>
          </cell>
          <cell r="FO68">
            <v>3.0032146166894869E-2</v>
          </cell>
          <cell r="FP68">
            <v>1.5963551885022298E-2</v>
          </cell>
          <cell r="FQ68">
            <v>1.0329988956787828E-2</v>
          </cell>
          <cell r="FR68">
            <v>1.0329988956787828E-2</v>
          </cell>
          <cell r="FS68">
            <v>1.5963551885022298E-2</v>
          </cell>
          <cell r="FT68">
            <v>1.5963551885022298E-2</v>
          </cell>
          <cell r="FU68">
            <v>1.8114367342080051E-2</v>
          </cell>
          <cell r="FV68">
            <v>3.0032146166894869E-2</v>
          </cell>
          <cell r="FW68">
            <v>1.0624147791449712E-2</v>
          </cell>
          <cell r="FX68">
            <v>1.5963551885022298E-2</v>
          </cell>
          <cell r="FY68" t="e">
            <v>#N/A</v>
          </cell>
          <cell r="FZ68">
            <v>3.0032146166894869E-2</v>
          </cell>
          <cell r="GA68">
            <v>3.0032146166894869E-2</v>
          </cell>
          <cell r="GB68">
            <v>1.0329988956787828E-2</v>
          </cell>
          <cell r="GC68">
            <v>1.8114367342080051E-2</v>
          </cell>
          <cell r="GD68">
            <v>1.0624147791449712E-2</v>
          </cell>
          <cell r="GE68">
            <v>1.0329988956787828E-2</v>
          </cell>
          <cell r="GF68">
            <v>1.8114367342080051E-2</v>
          </cell>
          <cell r="GG68">
            <v>1.5963551885022298E-2</v>
          </cell>
          <cell r="GH68">
            <v>1.5963551885022298E-2</v>
          </cell>
          <cell r="GI68">
            <v>1.5963551885022298E-2</v>
          </cell>
          <cell r="GJ68">
            <v>3.0032146166894869E-2</v>
          </cell>
          <cell r="GK68">
            <v>3.0032146166894869E-2</v>
          </cell>
          <cell r="GL68">
            <v>3.0032146166894869E-2</v>
          </cell>
          <cell r="GM68">
            <v>3.0032146166894869E-2</v>
          </cell>
        </row>
        <row r="69">
          <cell r="B69">
            <v>1.5712721047328237E-2</v>
          </cell>
          <cell r="C69">
            <v>2.9156513491986225E-2</v>
          </cell>
          <cell r="D69">
            <v>1.051246184317578E-2</v>
          </cell>
          <cell r="E69" t="e">
            <v>#N/A</v>
          </cell>
          <cell r="F69">
            <v>2.9156513491986225E-2</v>
          </cell>
          <cell r="G69">
            <v>1.7792075156909393E-2</v>
          </cell>
          <cell r="H69">
            <v>1.0224371314023539E-2</v>
          </cell>
          <cell r="I69">
            <v>1.7792075156909393E-2</v>
          </cell>
          <cell r="J69">
            <v>1.051246184317578E-2</v>
          </cell>
          <cell r="K69">
            <v>1.051246184317578E-2</v>
          </cell>
          <cell r="L69">
            <v>1.0224371314023539E-2</v>
          </cell>
          <cell r="M69">
            <v>2.9156513491986225E-2</v>
          </cell>
          <cell r="N69">
            <v>1.051246184317578E-2</v>
          </cell>
          <cell r="O69">
            <v>2.9156513491986225E-2</v>
          </cell>
          <cell r="P69">
            <v>2.9156513491986225E-2</v>
          </cell>
          <cell r="Q69">
            <v>1.5712721047328237E-2</v>
          </cell>
          <cell r="R69">
            <v>1.051246184317578E-2</v>
          </cell>
          <cell r="S69">
            <v>2.9156513491986225E-2</v>
          </cell>
          <cell r="T69">
            <v>1.7792075156909393E-2</v>
          </cell>
          <cell r="U69">
            <v>1.051246184317578E-2</v>
          </cell>
          <cell r="V69">
            <v>1.0224371314023539E-2</v>
          </cell>
          <cell r="W69">
            <v>1.7792075156909393E-2</v>
          </cell>
          <cell r="X69">
            <v>1.7792075156909393E-2</v>
          </cell>
          <cell r="Y69">
            <v>1.7792075156909393E-2</v>
          </cell>
          <cell r="Z69">
            <v>1.7792075156909393E-2</v>
          </cell>
          <cell r="AA69">
            <v>1.7792075156909393E-2</v>
          </cell>
          <cell r="AB69">
            <v>1.5712721047328237E-2</v>
          </cell>
          <cell r="AC69">
            <v>1.5712721047328237E-2</v>
          </cell>
          <cell r="AD69">
            <v>2.9156513491986225E-2</v>
          </cell>
          <cell r="AE69">
            <v>2.9156513491986225E-2</v>
          </cell>
          <cell r="AF69">
            <v>1.051246184317578E-2</v>
          </cell>
          <cell r="AG69">
            <v>1.051246184317578E-2</v>
          </cell>
          <cell r="AH69">
            <v>1.7792075156909393E-2</v>
          </cell>
          <cell r="AI69">
            <v>1.5712721047328237E-2</v>
          </cell>
          <cell r="AJ69">
            <v>2.9156513491986225E-2</v>
          </cell>
          <cell r="AK69">
            <v>2.9156513491986225E-2</v>
          </cell>
          <cell r="AL69">
            <v>2.9156513491986225E-2</v>
          </cell>
          <cell r="AM69">
            <v>2.9156513491986225E-2</v>
          </cell>
          <cell r="AN69">
            <v>1.7792075156909393E-2</v>
          </cell>
          <cell r="AO69">
            <v>2.9156513491986225E-2</v>
          </cell>
          <cell r="AP69">
            <v>2.9156513491986225E-2</v>
          </cell>
          <cell r="AQ69">
            <v>1.7792075156909393E-2</v>
          </cell>
          <cell r="AR69" t="e">
            <v>#N/A</v>
          </cell>
          <cell r="AS69">
            <v>1.051246184317578E-2</v>
          </cell>
          <cell r="AT69">
            <v>1.051246184317578E-2</v>
          </cell>
          <cell r="AU69">
            <v>1.051246184317578E-2</v>
          </cell>
          <cell r="AV69">
            <v>2.9156513491986225E-2</v>
          </cell>
          <cell r="AW69">
            <v>1.7792075156909393E-2</v>
          </cell>
          <cell r="AX69">
            <v>1.051246184317578E-2</v>
          </cell>
          <cell r="AY69">
            <v>1.7792075156909393E-2</v>
          </cell>
          <cell r="AZ69">
            <v>2.9156513491986225E-2</v>
          </cell>
          <cell r="BA69">
            <v>1.7792075156909393E-2</v>
          </cell>
          <cell r="BB69">
            <v>2.9156513491986225E-2</v>
          </cell>
          <cell r="BC69">
            <v>2.9156513491986225E-2</v>
          </cell>
          <cell r="BD69" t="e">
            <v>#N/A</v>
          </cell>
          <cell r="BE69">
            <v>1.051246184317578E-2</v>
          </cell>
          <cell r="BF69">
            <v>1.051246184317578E-2</v>
          </cell>
          <cell r="BG69">
            <v>2.9156513491986225E-2</v>
          </cell>
          <cell r="BH69">
            <v>1.051246184317578E-2</v>
          </cell>
          <cell r="BI69">
            <v>1.5712721047328237E-2</v>
          </cell>
          <cell r="BJ69">
            <v>1.051246184317578E-2</v>
          </cell>
          <cell r="BK69">
            <v>1.5712721047328237E-2</v>
          </cell>
          <cell r="BL69">
            <v>2.9156513491986225E-2</v>
          </cell>
          <cell r="BM69">
            <v>1.051246184317578E-2</v>
          </cell>
          <cell r="BN69">
            <v>1.0224371314023539E-2</v>
          </cell>
          <cell r="BO69">
            <v>2.9156513491986225E-2</v>
          </cell>
          <cell r="BP69">
            <v>2.9156513491986225E-2</v>
          </cell>
          <cell r="BQ69" t="e">
            <v>#N/A</v>
          </cell>
          <cell r="BR69">
            <v>2.9156513491986225E-2</v>
          </cell>
          <cell r="BS69">
            <v>2.9156513491986225E-2</v>
          </cell>
          <cell r="BT69">
            <v>2.9156513491986225E-2</v>
          </cell>
          <cell r="BU69">
            <v>1.051246184317578E-2</v>
          </cell>
          <cell r="BV69">
            <v>1.7792075156909393E-2</v>
          </cell>
          <cell r="BW69">
            <v>1.7792075156909393E-2</v>
          </cell>
          <cell r="BX69" t="e">
            <v>#N/A</v>
          </cell>
          <cell r="BY69">
            <v>1.7792075156909393E-2</v>
          </cell>
          <cell r="BZ69">
            <v>1.5712721047328237E-2</v>
          </cell>
          <cell r="CA69">
            <v>1.7792075156909393E-2</v>
          </cell>
          <cell r="CB69">
            <v>1.051246184317578E-2</v>
          </cell>
          <cell r="CC69">
            <v>1.7792075156909393E-2</v>
          </cell>
          <cell r="CD69">
            <v>1.051246184317578E-2</v>
          </cell>
          <cell r="CE69">
            <v>1.5712721047328237E-2</v>
          </cell>
          <cell r="CF69">
            <v>1.5712721047328237E-2</v>
          </cell>
          <cell r="CG69">
            <v>1.051246184317578E-2</v>
          </cell>
          <cell r="CH69">
            <v>2.9156513491986225E-2</v>
          </cell>
          <cell r="CI69">
            <v>2.9156513491986225E-2</v>
          </cell>
          <cell r="CJ69">
            <v>1.051246184317578E-2</v>
          </cell>
          <cell r="CK69">
            <v>1.051246184317578E-2</v>
          </cell>
          <cell r="CL69">
            <v>1.051246184317578E-2</v>
          </cell>
          <cell r="CM69">
            <v>1.7792075156909393E-2</v>
          </cell>
          <cell r="CN69">
            <v>2.9156513491986225E-2</v>
          </cell>
          <cell r="CO69">
            <v>1.5712721047328237E-2</v>
          </cell>
          <cell r="CP69">
            <v>1.0224371314023539E-2</v>
          </cell>
          <cell r="CQ69">
            <v>2.9156513491986225E-2</v>
          </cell>
          <cell r="CR69">
            <v>1.0224371314023539E-2</v>
          </cell>
          <cell r="CS69">
            <v>1.5712721047328237E-2</v>
          </cell>
          <cell r="CT69">
            <v>1.7792075156909393E-2</v>
          </cell>
          <cell r="CU69">
            <v>1.5712721047328237E-2</v>
          </cell>
          <cell r="CV69">
            <v>2.9156513491986225E-2</v>
          </cell>
          <cell r="CW69">
            <v>1.5712721047328237E-2</v>
          </cell>
          <cell r="CX69">
            <v>2.9156513491986225E-2</v>
          </cell>
          <cell r="CY69">
            <v>2.9156513491986225E-2</v>
          </cell>
          <cell r="CZ69">
            <v>2.9156513491986225E-2</v>
          </cell>
          <cell r="DA69" t="e">
            <v>#N/A</v>
          </cell>
          <cell r="DB69">
            <v>1.5712721047328237E-2</v>
          </cell>
          <cell r="DC69">
            <v>2.9156513491986225E-2</v>
          </cell>
          <cell r="DD69">
            <v>1.051246184317578E-2</v>
          </cell>
          <cell r="DE69">
            <v>1.051246184317578E-2</v>
          </cell>
          <cell r="DF69">
            <v>1.051246184317578E-2</v>
          </cell>
          <cell r="DG69">
            <v>2.9156513491986225E-2</v>
          </cell>
          <cell r="DH69">
            <v>1.0224371314023539E-2</v>
          </cell>
          <cell r="DI69">
            <v>2.9156513491986225E-2</v>
          </cell>
          <cell r="DJ69">
            <v>1.7792075156909393E-2</v>
          </cell>
          <cell r="DK69">
            <v>1.051246184317578E-2</v>
          </cell>
          <cell r="DL69">
            <v>2.9156513491986225E-2</v>
          </cell>
          <cell r="DM69">
            <v>1.5712721047328237E-2</v>
          </cell>
          <cell r="DN69">
            <v>1.051246184317578E-2</v>
          </cell>
          <cell r="DO69">
            <v>1.5712721047328237E-2</v>
          </cell>
          <cell r="DP69">
            <v>2.9156513491986225E-2</v>
          </cell>
          <cell r="DQ69">
            <v>2.9156513491986225E-2</v>
          </cell>
          <cell r="DR69" t="e">
            <v>#N/A</v>
          </cell>
          <cell r="DS69">
            <v>2.9156513491986225E-2</v>
          </cell>
          <cell r="DT69">
            <v>2.9156513491986225E-2</v>
          </cell>
          <cell r="DU69">
            <v>1.5712721047328237E-2</v>
          </cell>
          <cell r="DV69">
            <v>2.9156513491986225E-2</v>
          </cell>
          <cell r="DW69" t="e">
            <v>#N/A</v>
          </cell>
          <cell r="DX69">
            <v>2.9156513491986225E-2</v>
          </cell>
          <cell r="DY69">
            <v>2.9156513491986225E-2</v>
          </cell>
          <cell r="DZ69">
            <v>1.7792075156909393E-2</v>
          </cell>
          <cell r="EA69">
            <v>1.051246184317578E-2</v>
          </cell>
          <cell r="EB69">
            <v>1.051246184317578E-2</v>
          </cell>
          <cell r="EC69">
            <v>1.5712721047328237E-2</v>
          </cell>
          <cell r="ED69">
            <v>1.5712721047328237E-2</v>
          </cell>
          <cell r="EE69">
            <v>1.051246184317578E-2</v>
          </cell>
          <cell r="EF69">
            <v>2.9156513491986225E-2</v>
          </cell>
          <cell r="EG69">
            <v>1.5712721047328237E-2</v>
          </cell>
          <cell r="EH69">
            <v>1.7792075156909393E-2</v>
          </cell>
          <cell r="EI69">
            <v>1.7792075156909393E-2</v>
          </cell>
          <cell r="EJ69">
            <v>1.5712721047328237E-2</v>
          </cell>
          <cell r="EK69">
            <v>1.5712721047328237E-2</v>
          </cell>
          <cell r="EL69">
            <v>1.5712721047328237E-2</v>
          </cell>
          <cell r="EM69">
            <v>1.051246184317578E-2</v>
          </cell>
          <cell r="EN69">
            <v>1.7792075156909393E-2</v>
          </cell>
          <cell r="EO69" t="e">
            <v>#N/A</v>
          </cell>
          <cell r="EP69">
            <v>1.051246184317578E-2</v>
          </cell>
          <cell r="EQ69">
            <v>1.7792075156909393E-2</v>
          </cell>
          <cell r="ER69">
            <v>2.9156513491986225E-2</v>
          </cell>
          <cell r="ES69">
            <v>2.9156513491986225E-2</v>
          </cell>
          <cell r="ET69" t="e">
            <v>#N/A</v>
          </cell>
          <cell r="EU69">
            <v>1.051246184317578E-2</v>
          </cell>
          <cell r="EV69">
            <v>1.0224371314023539E-2</v>
          </cell>
          <cell r="EW69">
            <v>2.9156513491986225E-2</v>
          </cell>
          <cell r="EX69">
            <v>2.9156513491986225E-2</v>
          </cell>
          <cell r="EY69">
            <v>2.9156513491986225E-2</v>
          </cell>
          <cell r="EZ69">
            <v>2.9156513491986225E-2</v>
          </cell>
          <cell r="FA69">
            <v>1.5712721047328237E-2</v>
          </cell>
          <cell r="FB69">
            <v>2.9156513491986225E-2</v>
          </cell>
          <cell r="FC69">
            <v>1.7792075156909393E-2</v>
          </cell>
          <cell r="FD69">
            <v>1.051246184317578E-2</v>
          </cell>
          <cell r="FE69" t="e">
            <v>#N/A</v>
          </cell>
          <cell r="FF69">
            <v>1.051246184317578E-2</v>
          </cell>
          <cell r="FG69">
            <v>2.9156513491986225E-2</v>
          </cell>
          <cell r="FH69">
            <v>2.9156513491986225E-2</v>
          </cell>
          <cell r="FI69">
            <v>1.7792075156909393E-2</v>
          </cell>
          <cell r="FJ69">
            <v>1.051246184317578E-2</v>
          </cell>
          <cell r="FK69">
            <v>1.051246184317578E-2</v>
          </cell>
          <cell r="FL69">
            <v>1.051246184317578E-2</v>
          </cell>
          <cell r="FM69" t="e">
            <v>#N/A</v>
          </cell>
          <cell r="FN69">
            <v>2.9156513491986225E-2</v>
          </cell>
          <cell r="FO69">
            <v>2.9156513491986225E-2</v>
          </cell>
          <cell r="FP69">
            <v>1.5712721047328237E-2</v>
          </cell>
          <cell r="FQ69">
            <v>1.0224371314023539E-2</v>
          </cell>
          <cell r="FR69">
            <v>1.0224371314023539E-2</v>
          </cell>
          <cell r="FS69">
            <v>1.5712721047328237E-2</v>
          </cell>
          <cell r="FT69">
            <v>1.5712721047328237E-2</v>
          </cell>
          <cell r="FU69">
            <v>1.7792075156909393E-2</v>
          </cell>
          <cell r="FV69">
            <v>2.9156513491986225E-2</v>
          </cell>
          <cell r="FW69">
            <v>1.051246184317578E-2</v>
          </cell>
          <cell r="FX69">
            <v>1.5712721047328237E-2</v>
          </cell>
          <cell r="FY69" t="e">
            <v>#N/A</v>
          </cell>
          <cell r="FZ69">
            <v>2.9156513491986225E-2</v>
          </cell>
          <cell r="GA69">
            <v>2.9156513491986225E-2</v>
          </cell>
          <cell r="GB69">
            <v>1.0224371314023539E-2</v>
          </cell>
          <cell r="GC69">
            <v>1.7792075156909393E-2</v>
          </cell>
          <cell r="GD69">
            <v>1.051246184317578E-2</v>
          </cell>
          <cell r="GE69">
            <v>1.0224371314023539E-2</v>
          </cell>
          <cell r="GF69">
            <v>1.7792075156909393E-2</v>
          </cell>
          <cell r="GG69">
            <v>1.5712721047328237E-2</v>
          </cell>
          <cell r="GH69">
            <v>1.5712721047328237E-2</v>
          </cell>
          <cell r="GI69">
            <v>1.5712721047328237E-2</v>
          </cell>
          <cell r="GJ69">
            <v>2.9156513491986225E-2</v>
          </cell>
          <cell r="GK69">
            <v>2.9156513491986225E-2</v>
          </cell>
          <cell r="GL69">
            <v>2.9156513491986225E-2</v>
          </cell>
          <cell r="GM69">
            <v>2.9156513491986225E-2</v>
          </cell>
        </row>
        <row r="70">
          <cell r="B70">
            <v>1.5469650740542962E-2</v>
          </cell>
          <cell r="C70">
            <v>2.8330495031370084E-2</v>
          </cell>
          <cell r="D70">
            <v>1.0403099655001968E-2</v>
          </cell>
          <cell r="E70" t="e">
            <v>#N/A</v>
          </cell>
          <cell r="F70">
            <v>2.8330495031370084E-2</v>
          </cell>
          <cell r="G70">
            <v>1.7481050983980895E-2</v>
          </cell>
          <cell r="H70">
            <v>1.0120891560678302E-2</v>
          </cell>
          <cell r="I70">
            <v>1.7481050983980895E-2</v>
          </cell>
          <cell r="J70">
            <v>1.0403099655001968E-2</v>
          </cell>
          <cell r="K70">
            <v>1.0403099655001968E-2</v>
          </cell>
          <cell r="L70">
            <v>1.0120891560678302E-2</v>
          </cell>
          <cell r="M70">
            <v>2.8330495031370084E-2</v>
          </cell>
          <cell r="N70">
            <v>1.0403099655001968E-2</v>
          </cell>
          <cell r="O70">
            <v>2.8330495031370084E-2</v>
          </cell>
          <cell r="P70">
            <v>2.8330495031370084E-2</v>
          </cell>
          <cell r="Q70">
            <v>1.5469650740542962E-2</v>
          </cell>
          <cell r="R70">
            <v>1.0403099655001968E-2</v>
          </cell>
          <cell r="S70">
            <v>2.8330495031370084E-2</v>
          </cell>
          <cell r="T70">
            <v>1.7481050983980895E-2</v>
          </cell>
          <cell r="U70">
            <v>1.0403099655001968E-2</v>
          </cell>
          <cell r="V70">
            <v>1.0120891560678302E-2</v>
          </cell>
          <cell r="W70">
            <v>1.7481050983980895E-2</v>
          </cell>
          <cell r="X70">
            <v>1.7481050983980895E-2</v>
          </cell>
          <cell r="Y70">
            <v>1.7481050983980895E-2</v>
          </cell>
          <cell r="Z70">
            <v>1.7481050983980895E-2</v>
          </cell>
          <cell r="AA70">
            <v>1.7481050983980895E-2</v>
          </cell>
          <cell r="AB70">
            <v>1.5469650740542962E-2</v>
          </cell>
          <cell r="AC70">
            <v>1.5469650740542962E-2</v>
          </cell>
          <cell r="AD70">
            <v>2.8330495031370084E-2</v>
          </cell>
          <cell r="AE70">
            <v>2.8330495031370084E-2</v>
          </cell>
          <cell r="AF70">
            <v>1.0403099655001968E-2</v>
          </cell>
          <cell r="AG70">
            <v>1.0403099655001968E-2</v>
          </cell>
          <cell r="AH70">
            <v>1.7481050983980895E-2</v>
          </cell>
          <cell r="AI70">
            <v>1.5469650740542962E-2</v>
          </cell>
          <cell r="AJ70">
            <v>2.8330495031370084E-2</v>
          </cell>
          <cell r="AK70">
            <v>2.8330495031370084E-2</v>
          </cell>
          <cell r="AL70">
            <v>2.8330495031370084E-2</v>
          </cell>
          <cell r="AM70">
            <v>2.8330495031370084E-2</v>
          </cell>
          <cell r="AN70">
            <v>1.7481050983980895E-2</v>
          </cell>
          <cell r="AO70">
            <v>2.8330495031370084E-2</v>
          </cell>
          <cell r="AP70">
            <v>2.8330495031370084E-2</v>
          </cell>
          <cell r="AQ70">
            <v>1.7481050983980895E-2</v>
          </cell>
          <cell r="AR70" t="e">
            <v>#N/A</v>
          </cell>
          <cell r="AS70">
            <v>1.0403099655001968E-2</v>
          </cell>
          <cell r="AT70">
            <v>1.0403099655001968E-2</v>
          </cell>
          <cell r="AU70">
            <v>1.0403099655001968E-2</v>
          </cell>
          <cell r="AV70">
            <v>2.8330495031370084E-2</v>
          </cell>
          <cell r="AW70">
            <v>1.7481050983980895E-2</v>
          </cell>
          <cell r="AX70">
            <v>1.0403099655001968E-2</v>
          </cell>
          <cell r="AY70">
            <v>1.7481050983980895E-2</v>
          </cell>
          <cell r="AZ70">
            <v>2.8330495031370084E-2</v>
          </cell>
          <cell r="BA70">
            <v>1.7481050983980895E-2</v>
          </cell>
          <cell r="BB70">
            <v>2.8330495031370084E-2</v>
          </cell>
          <cell r="BC70">
            <v>2.8330495031370084E-2</v>
          </cell>
          <cell r="BD70" t="e">
            <v>#N/A</v>
          </cell>
          <cell r="BE70">
            <v>1.0403099655001968E-2</v>
          </cell>
          <cell r="BF70">
            <v>1.0403099655001968E-2</v>
          </cell>
          <cell r="BG70">
            <v>2.8330495031370084E-2</v>
          </cell>
          <cell r="BH70">
            <v>1.0403099655001968E-2</v>
          </cell>
          <cell r="BI70">
            <v>1.5469650740542962E-2</v>
          </cell>
          <cell r="BJ70">
            <v>1.0403099655001968E-2</v>
          </cell>
          <cell r="BK70">
            <v>1.5469650740542962E-2</v>
          </cell>
          <cell r="BL70">
            <v>2.8330495031370084E-2</v>
          </cell>
          <cell r="BM70">
            <v>1.0403099655001968E-2</v>
          </cell>
          <cell r="BN70">
            <v>1.0120891560678302E-2</v>
          </cell>
          <cell r="BO70">
            <v>2.8330495031370084E-2</v>
          </cell>
          <cell r="BP70">
            <v>2.8330495031370084E-2</v>
          </cell>
          <cell r="BQ70" t="e">
            <v>#N/A</v>
          </cell>
          <cell r="BR70">
            <v>2.8330495031370084E-2</v>
          </cell>
          <cell r="BS70">
            <v>2.8330495031370084E-2</v>
          </cell>
          <cell r="BT70">
            <v>2.8330495031370084E-2</v>
          </cell>
          <cell r="BU70">
            <v>1.0403099655001968E-2</v>
          </cell>
          <cell r="BV70">
            <v>1.7481050983980895E-2</v>
          </cell>
          <cell r="BW70">
            <v>1.7481050983980895E-2</v>
          </cell>
          <cell r="BX70" t="e">
            <v>#N/A</v>
          </cell>
          <cell r="BY70">
            <v>1.7481050983980895E-2</v>
          </cell>
          <cell r="BZ70">
            <v>1.5469650740542962E-2</v>
          </cell>
          <cell r="CA70">
            <v>1.7481050983980895E-2</v>
          </cell>
          <cell r="CB70">
            <v>1.0403099655001968E-2</v>
          </cell>
          <cell r="CC70">
            <v>1.7481050983980895E-2</v>
          </cell>
          <cell r="CD70">
            <v>1.0403099655001968E-2</v>
          </cell>
          <cell r="CE70">
            <v>1.5469650740542962E-2</v>
          </cell>
          <cell r="CF70">
            <v>1.5469650740542962E-2</v>
          </cell>
          <cell r="CG70">
            <v>1.0403099655001968E-2</v>
          </cell>
          <cell r="CH70">
            <v>2.8330495031370084E-2</v>
          </cell>
          <cell r="CI70">
            <v>2.8330495031370084E-2</v>
          </cell>
          <cell r="CJ70">
            <v>1.0403099655001968E-2</v>
          </cell>
          <cell r="CK70">
            <v>1.0403099655001968E-2</v>
          </cell>
          <cell r="CL70">
            <v>1.0403099655001968E-2</v>
          </cell>
          <cell r="CM70">
            <v>1.7481050983980895E-2</v>
          </cell>
          <cell r="CN70">
            <v>2.8330495031370084E-2</v>
          </cell>
          <cell r="CO70">
            <v>1.5469650740542962E-2</v>
          </cell>
          <cell r="CP70">
            <v>1.0120891560678302E-2</v>
          </cell>
          <cell r="CQ70">
            <v>2.8330495031370084E-2</v>
          </cell>
          <cell r="CR70">
            <v>1.0120891560678302E-2</v>
          </cell>
          <cell r="CS70">
            <v>1.5469650740542962E-2</v>
          </cell>
          <cell r="CT70">
            <v>1.7481050983980895E-2</v>
          </cell>
          <cell r="CU70">
            <v>1.5469650740542962E-2</v>
          </cell>
          <cell r="CV70">
            <v>2.8330495031370084E-2</v>
          </cell>
          <cell r="CW70">
            <v>1.5469650740542962E-2</v>
          </cell>
          <cell r="CX70">
            <v>2.8330495031370084E-2</v>
          </cell>
          <cell r="CY70">
            <v>2.8330495031370084E-2</v>
          </cell>
          <cell r="CZ70">
            <v>2.8330495031370084E-2</v>
          </cell>
          <cell r="DA70" t="e">
            <v>#N/A</v>
          </cell>
          <cell r="DB70">
            <v>1.5469650740542962E-2</v>
          </cell>
          <cell r="DC70">
            <v>2.8330495031370084E-2</v>
          </cell>
          <cell r="DD70">
            <v>1.0403099655001968E-2</v>
          </cell>
          <cell r="DE70">
            <v>1.0403099655001968E-2</v>
          </cell>
          <cell r="DF70">
            <v>1.0403099655001968E-2</v>
          </cell>
          <cell r="DG70">
            <v>2.8330495031370084E-2</v>
          </cell>
          <cell r="DH70">
            <v>1.0120891560678302E-2</v>
          </cell>
          <cell r="DI70">
            <v>2.8330495031370084E-2</v>
          </cell>
          <cell r="DJ70">
            <v>1.7481050983980895E-2</v>
          </cell>
          <cell r="DK70">
            <v>1.0403099655001968E-2</v>
          </cell>
          <cell r="DL70">
            <v>2.8330495031370084E-2</v>
          </cell>
          <cell r="DM70">
            <v>1.5469650740542962E-2</v>
          </cell>
          <cell r="DN70">
            <v>1.0403099655001968E-2</v>
          </cell>
          <cell r="DO70">
            <v>1.5469650740542962E-2</v>
          </cell>
          <cell r="DP70">
            <v>2.8330495031370084E-2</v>
          </cell>
          <cell r="DQ70">
            <v>2.8330495031370084E-2</v>
          </cell>
          <cell r="DR70" t="e">
            <v>#N/A</v>
          </cell>
          <cell r="DS70">
            <v>2.8330495031370084E-2</v>
          </cell>
          <cell r="DT70">
            <v>2.8330495031370084E-2</v>
          </cell>
          <cell r="DU70">
            <v>1.5469650740542962E-2</v>
          </cell>
          <cell r="DV70">
            <v>2.8330495031370084E-2</v>
          </cell>
          <cell r="DW70" t="e">
            <v>#N/A</v>
          </cell>
          <cell r="DX70">
            <v>2.8330495031370084E-2</v>
          </cell>
          <cell r="DY70">
            <v>2.8330495031370084E-2</v>
          </cell>
          <cell r="DZ70">
            <v>1.7481050983980895E-2</v>
          </cell>
          <cell r="EA70">
            <v>1.0403099655001968E-2</v>
          </cell>
          <cell r="EB70">
            <v>1.0403099655001968E-2</v>
          </cell>
          <cell r="EC70">
            <v>1.5469650740542962E-2</v>
          </cell>
          <cell r="ED70">
            <v>1.5469650740542962E-2</v>
          </cell>
          <cell r="EE70">
            <v>1.0403099655001968E-2</v>
          </cell>
          <cell r="EF70">
            <v>2.8330495031370084E-2</v>
          </cell>
          <cell r="EG70">
            <v>1.5469650740542962E-2</v>
          </cell>
          <cell r="EH70">
            <v>1.7481050983980895E-2</v>
          </cell>
          <cell r="EI70">
            <v>1.7481050983980895E-2</v>
          </cell>
          <cell r="EJ70">
            <v>1.5469650740542962E-2</v>
          </cell>
          <cell r="EK70">
            <v>1.5469650740542962E-2</v>
          </cell>
          <cell r="EL70">
            <v>1.5469650740542962E-2</v>
          </cell>
          <cell r="EM70">
            <v>1.0403099655001968E-2</v>
          </cell>
          <cell r="EN70">
            <v>1.7481050983980895E-2</v>
          </cell>
          <cell r="EO70" t="e">
            <v>#N/A</v>
          </cell>
          <cell r="EP70">
            <v>1.0403099655001968E-2</v>
          </cell>
          <cell r="EQ70">
            <v>1.7481050983980895E-2</v>
          </cell>
          <cell r="ER70">
            <v>2.8330495031370084E-2</v>
          </cell>
          <cell r="ES70">
            <v>2.8330495031370084E-2</v>
          </cell>
          <cell r="ET70" t="e">
            <v>#N/A</v>
          </cell>
          <cell r="EU70">
            <v>1.0403099655001968E-2</v>
          </cell>
          <cell r="EV70">
            <v>1.0120891560678302E-2</v>
          </cell>
          <cell r="EW70">
            <v>2.8330495031370084E-2</v>
          </cell>
          <cell r="EX70">
            <v>2.8330495031370084E-2</v>
          </cell>
          <cell r="EY70">
            <v>2.8330495031370084E-2</v>
          </cell>
          <cell r="EZ70">
            <v>2.8330495031370084E-2</v>
          </cell>
          <cell r="FA70">
            <v>1.5469650740542962E-2</v>
          </cell>
          <cell r="FB70">
            <v>2.8330495031370084E-2</v>
          </cell>
          <cell r="FC70">
            <v>1.7481050983980895E-2</v>
          </cell>
          <cell r="FD70">
            <v>1.0403099655001968E-2</v>
          </cell>
          <cell r="FE70" t="e">
            <v>#N/A</v>
          </cell>
          <cell r="FF70">
            <v>1.0403099655001968E-2</v>
          </cell>
          <cell r="FG70">
            <v>2.8330495031370084E-2</v>
          </cell>
          <cell r="FH70">
            <v>2.8330495031370084E-2</v>
          </cell>
          <cell r="FI70">
            <v>1.7481050983980895E-2</v>
          </cell>
          <cell r="FJ70">
            <v>1.0403099655001968E-2</v>
          </cell>
          <cell r="FK70">
            <v>1.0403099655001968E-2</v>
          </cell>
          <cell r="FL70">
            <v>1.0403099655001968E-2</v>
          </cell>
          <cell r="FM70" t="e">
            <v>#N/A</v>
          </cell>
          <cell r="FN70">
            <v>2.8330495031370084E-2</v>
          </cell>
          <cell r="FO70">
            <v>2.8330495031370084E-2</v>
          </cell>
          <cell r="FP70">
            <v>1.5469650740542962E-2</v>
          </cell>
          <cell r="FQ70">
            <v>1.0120891560678302E-2</v>
          </cell>
          <cell r="FR70">
            <v>1.0120891560678302E-2</v>
          </cell>
          <cell r="FS70">
            <v>1.5469650740542962E-2</v>
          </cell>
          <cell r="FT70">
            <v>1.5469650740542962E-2</v>
          </cell>
          <cell r="FU70">
            <v>1.7481050983980895E-2</v>
          </cell>
          <cell r="FV70">
            <v>2.8330495031370084E-2</v>
          </cell>
          <cell r="FW70">
            <v>1.0403099655001968E-2</v>
          </cell>
          <cell r="FX70">
            <v>1.5469650740542962E-2</v>
          </cell>
          <cell r="FY70" t="e">
            <v>#N/A</v>
          </cell>
          <cell r="FZ70">
            <v>2.8330495031370084E-2</v>
          </cell>
          <cell r="GA70">
            <v>2.8330495031370084E-2</v>
          </cell>
          <cell r="GB70">
            <v>1.0120891560678302E-2</v>
          </cell>
          <cell r="GC70">
            <v>1.7481050983980895E-2</v>
          </cell>
          <cell r="GD70">
            <v>1.0403099655001968E-2</v>
          </cell>
          <cell r="GE70">
            <v>1.0120891560678302E-2</v>
          </cell>
          <cell r="GF70">
            <v>1.7481050983980895E-2</v>
          </cell>
          <cell r="GG70">
            <v>1.5469650740542962E-2</v>
          </cell>
          <cell r="GH70">
            <v>1.5469650740542962E-2</v>
          </cell>
          <cell r="GI70">
            <v>1.5469650740542962E-2</v>
          </cell>
          <cell r="GJ70">
            <v>2.8330495031370084E-2</v>
          </cell>
          <cell r="GK70">
            <v>2.8330495031370084E-2</v>
          </cell>
          <cell r="GL70">
            <v>2.8330495031370084E-2</v>
          </cell>
          <cell r="GM70">
            <v>2.8330495031370084E-2</v>
          </cell>
        </row>
        <row r="71">
          <cell r="B71">
            <v>1.5233986293200941E-2</v>
          </cell>
          <cell r="C71">
            <v>2.7549990171696015E-2</v>
          </cell>
          <cell r="D71">
            <v>1.0295989450699539E-2</v>
          </cell>
          <cell r="E71" t="e">
            <v>#N/A</v>
          </cell>
          <cell r="F71">
            <v>2.7549990171696015E-2</v>
          </cell>
          <cell r="G71">
            <v>1.7180714045805345E-2</v>
          </cell>
          <cell r="H71">
            <v>1.0019485435095898E-2</v>
          </cell>
          <cell r="I71">
            <v>1.7180714045805345E-2</v>
          </cell>
          <cell r="J71">
            <v>1.0295989450699539E-2</v>
          </cell>
          <cell r="K71">
            <v>1.0295989450699539E-2</v>
          </cell>
          <cell r="L71">
            <v>1.0019485435095898E-2</v>
          </cell>
          <cell r="M71">
            <v>2.7549990171696015E-2</v>
          </cell>
          <cell r="N71">
            <v>1.0295989450699539E-2</v>
          </cell>
          <cell r="O71">
            <v>2.7549990171696015E-2</v>
          </cell>
          <cell r="P71">
            <v>2.7549990171696015E-2</v>
          </cell>
          <cell r="Q71">
            <v>1.5233986293200941E-2</v>
          </cell>
          <cell r="R71">
            <v>1.0295989450699539E-2</v>
          </cell>
          <cell r="S71">
            <v>2.7549990171696015E-2</v>
          </cell>
          <cell r="T71">
            <v>1.7180714045805345E-2</v>
          </cell>
          <cell r="U71">
            <v>1.0295989450699539E-2</v>
          </cell>
          <cell r="V71">
            <v>1.0019485435095898E-2</v>
          </cell>
          <cell r="W71">
            <v>1.7180714045805345E-2</v>
          </cell>
          <cell r="X71">
            <v>1.7180714045805345E-2</v>
          </cell>
          <cell r="Y71">
            <v>1.7180714045805345E-2</v>
          </cell>
          <cell r="Z71">
            <v>1.7180714045805345E-2</v>
          </cell>
          <cell r="AA71">
            <v>1.7180714045805345E-2</v>
          </cell>
          <cell r="AB71">
            <v>1.5233986293200941E-2</v>
          </cell>
          <cell r="AC71">
            <v>1.5233986293200941E-2</v>
          </cell>
          <cell r="AD71">
            <v>2.7549990171696015E-2</v>
          </cell>
          <cell r="AE71">
            <v>2.7549990171696015E-2</v>
          </cell>
          <cell r="AF71">
            <v>1.0295989450699539E-2</v>
          </cell>
          <cell r="AG71">
            <v>1.0295989450699539E-2</v>
          </cell>
          <cell r="AH71">
            <v>1.7180714045805345E-2</v>
          </cell>
          <cell r="AI71">
            <v>1.5233986293200941E-2</v>
          </cell>
          <cell r="AJ71">
            <v>2.7549990171696015E-2</v>
          </cell>
          <cell r="AK71">
            <v>2.7549990171696015E-2</v>
          </cell>
          <cell r="AL71">
            <v>2.7549990171696015E-2</v>
          </cell>
          <cell r="AM71">
            <v>2.7549990171696015E-2</v>
          </cell>
          <cell r="AN71">
            <v>1.7180714045805345E-2</v>
          </cell>
          <cell r="AO71">
            <v>2.7549990171696015E-2</v>
          </cell>
          <cell r="AP71">
            <v>2.7549990171696015E-2</v>
          </cell>
          <cell r="AQ71">
            <v>1.7180714045805345E-2</v>
          </cell>
          <cell r="AR71" t="e">
            <v>#N/A</v>
          </cell>
          <cell r="AS71">
            <v>1.0295989450699539E-2</v>
          </cell>
          <cell r="AT71">
            <v>1.0295989450699539E-2</v>
          </cell>
          <cell r="AU71">
            <v>1.0295989450699539E-2</v>
          </cell>
          <cell r="AV71">
            <v>2.7549990171696015E-2</v>
          </cell>
          <cell r="AW71">
            <v>1.7180714045805345E-2</v>
          </cell>
          <cell r="AX71">
            <v>1.0295989450699539E-2</v>
          </cell>
          <cell r="AY71">
            <v>1.7180714045805345E-2</v>
          </cell>
          <cell r="AZ71">
            <v>2.7549990171696015E-2</v>
          </cell>
          <cell r="BA71">
            <v>1.7180714045805345E-2</v>
          </cell>
          <cell r="BB71">
            <v>2.7549990171696015E-2</v>
          </cell>
          <cell r="BC71">
            <v>2.7549990171696015E-2</v>
          </cell>
          <cell r="BD71" t="e">
            <v>#N/A</v>
          </cell>
          <cell r="BE71">
            <v>1.0295989450699539E-2</v>
          </cell>
          <cell r="BF71">
            <v>1.0295989450699539E-2</v>
          </cell>
          <cell r="BG71">
            <v>2.7549990171696015E-2</v>
          </cell>
          <cell r="BH71">
            <v>1.0295989450699539E-2</v>
          </cell>
          <cell r="BI71">
            <v>1.5233986293200941E-2</v>
          </cell>
          <cell r="BJ71">
            <v>1.0295989450699539E-2</v>
          </cell>
          <cell r="BK71">
            <v>1.5233986293200941E-2</v>
          </cell>
          <cell r="BL71">
            <v>2.7549990171696015E-2</v>
          </cell>
          <cell r="BM71">
            <v>1.0295989450699539E-2</v>
          </cell>
          <cell r="BN71">
            <v>1.0019485435095898E-2</v>
          </cell>
          <cell r="BO71">
            <v>2.7549990171696015E-2</v>
          </cell>
          <cell r="BP71">
            <v>2.7549990171696015E-2</v>
          </cell>
          <cell r="BQ71" t="e">
            <v>#N/A</v>
          </cell>
          <cell r="BR71">
            <v>2.7549990171696015E-2</v>
          </cell>
          <cell r="BS71">
            <v>2.7549990171696015E-2</v>
          </cell>
          <cell r="BT71">
            <v>2.7549990171696015E-2</v>
          </cell>
          <cell r="BU71">
            <v>1.0295989450699539E-2</v>
          </cell>
          <cell r="BV71">
            <v>1.7180714045805345E-2</v>
          </cell>
          <cell r="BW71">
            <v>1.7180714045805345E-2</v>
          </cell>
          <cell r="BX71" t="e">
            <v>#N/A</v>
          </cell>
          <cell r="BY71">
            <v>1.7180714045805345E-2</v>
          </cell>
          <cell r="BZ71">
            <v>1.5233986293200941E-2</v>
          </cell>
          <cell r="CA71">
            <v>1.7180714045805345E-2</v>
          </cell>
          <cell r="CB71">
            <v>1.0295989450699539E-2</v>
          </cell>
          <cell r="CC71">
            <v>1.7180714045805345E-2</v>
          </cell>
          <cell r="CD71">
            <v>1.0295989450699539E-2</v>
          </cell>
          <cell r="CE71">
            <v>1.5233986293200941E-2</v>
          </cell>
          <cell r="CF71">
            <v>1.5233986293200941E-2</v>
          </cell>
          <cell r="CG71">
            <v>1.0295989450699539E-2</v>
          </cell>
          <cell r="CH71">
            <v>2.7549990171696015E-2</v>
          </cell>
          <cell r="CI71">
            <v>2.7549990171696015E-2</v>
          </cell>
          <cell r="CJ71">
            <v>1.0295989450699539E-2</v>
          </cell>
          <cell r="CK71">
            <v>1.0295989450699539E-2</v>
          </cell>
          <cell r="CL71">
            <v>1.0295989450699539E-2</v>
          </cell>
          <cell r="CM71">
            <v>1.7180714045805345E-2</v>
          </cell>
          <cell r="CN71">
            <v>2.7549990171696015E-2</v>
          </cell>
          <cell r="CO71">
            <v>1.5233986293200941E-2</v>
          </cell>
          <cell r="CP71">
            <v>1.0019485435095898E-2</v>
          </cell>
          <cell r="CQ71">
            <v>2.7549990171696015E-2</v>
          </cell>
          <cell r="CR71">
            <v>1.0019485435095898E-2</v>
          </cell>
          <cell r="CS71">
            <v>1.5233986293200941E-2</v>
          </cell>
          <cell r="CT71">
            <v>1.7180714045805345E-2</v>
          </cell>
          <cell r="CU71">
            <v>1.5233986293200941E-2</v>
          </cell>
          <cell r="CV71">
            <v>2.7549990171696015E-2</v>
          </cell>
          <cell r="CW71">
            <v>1.5233986293200941E-2</v>
          </cell>
          <cell r="CX71">
            <v>2.7549990171696015E-2</v>
          </cell>
          <cell r="CY71">
            <v>2.7549990171696015E-2</v>
          </cell>
          <cell r="CZ71">
            <v>2.7549990171696015E-2</v>
          </cell>
          <cell r="DA71" t="e">
            <v>#N/A</v>
          </cell>
          <cell r="DB71">
            <v>1.5233986293200941E-2</v>
          </cell>
          <cell r="DC71">
            <v>2.7549990171696015E-2</v>
          </cell>
          <cell r="DD71">
            <v>1.0295989450699539E-2</v>
          </cell>
          <cell r="DE71">
            <v>1.0295989450699539E-2</v>
          </cell>
          <cell r="DF71">
            <v>1.0295989450699539E-2</v>
          </cell>
          <cell r="DG71">
            <v>2.7549990171696015E-2</v>
          </cell>
          <cell r="DH71">
            <v>1.0019485435095898E-2</v>
          </cell>
          <cell r="DI71">
            <v>2.7549990171696015E-2</v>
          </cell>
          <cell r="DJ71">
            <v>1.7180714045805345E-2</v>
          </cell>
          <cell r="DK71">
            <v>1.0295989450699539E-2</v>
          </cell>
          <cell r="DL71">
            <v>2.7549990171696015E-2</v>
          </cell>
          <cell r="DM71">
            <v>1.5233986293200941E-2</v>
          </cell>
          <cell r="DN71">
            <v>1.0295989450699539E-2</v>
          </cell>
          <cell r="DO71">
            <v>1.5233986293200941E-2</v>
          </cell>
          <cell r="DP71">
            <v>2.7549990171696015E-2</v>
          </cell>
          <cell r="DQ71">
            <v>2.7549990171696015E-2</v>
          </cell>
          <cell r="DR71" t="e">
            <v>#N/A</v>
          </cell>
          <cell r="DS71">
            <v>2.7549990171696015E-2</v>
          </cell>
          <cell r="DT71">
            <v>2.7549990171696015E-2</v>
          </cell>
          <cell r="DU71">
            <v>1.5233986293200941E-2</v>
          </cell>
          <cell r="DV71">
            <v>2.7549990171696015E-2</v>
          </cell>
          <cell r="DW71" t="e">
            <v>#N/A</v>
          </cell>
          <cell r="DX71">
            <v>2.7549990171696015E-2</v>
          </cell>
          <cell r="DY71">
            <v>2.7549990171696015E-2</v>
          </cell>
          <cell r="DZ71">
            <v>1.7180714045805345E-2</v>
          </cell>
          <cell r="EA71">
            <v>1.0295989450699539E-2</v>
          </cell>
          <cell r="EB71">
            <v>1.0295989450699539E-2</v>
          </cell>
          <cell r="EC71">
            <v>1.5233986293200941E-2</v>
          </cell>
          <cell r="ED71">
            <v>1.5233986293200941E-2</v>
          </cell>
          <cell r="EE71">
            <v>1.0295989450699539E-2</v>
          </cell>
          <cell r="EF71">
            <v>2.7549990171696015E-2</v>
          </cell>
          <cell r="EG71">
            <v>1.5233986293200941E-2</v>
          </cell>
          <cell r="EH71">
            <v>1.7180714045805345E-2</v>
          </cell>
          <cell r="EI71">
            <v>1.7180714045805345E-2</v>
          </cell>
          <cell r="EJ71">
            <v>1.5233986293200941E-2</v>
          </cell>
          <cell r="EK71">
            <v>1.5233986293200941E-2</v>
          </cell>
          <cell r="EL71">
            <v>1.5233986293200941E-2</v>
          </cell>
          <cell r="EM71">
            <v>1.0295989450699539E-2</v>
          </cell>
          <cell r="EN71">
            <v>1.7180714045805345E-2</v>
          </cell>
          <cell r="EO71" t="e">
            <v>#N/A</v>
          </cell>
          <cell r="EP71">
            <v>1.0295989450699539E-2</v>
          </cell>
          <cell r="EQ71">
            <v>1.7180714045805345E-2</v>
          </cell>
          <cell r="ER71">
            <v>2.7549990171696015E-2</v>
          </cell>
          <cell r="ES71">
            <v>2.7549990171696015E-2</v>
          </cell>
          <cell r="ET71" t="e">
            <v>#N/A</v>
          </cell>
          <cell r="EU71">
            <v>1.0295989450699539E-2</v>
          </cell>
          <cell r="EV71">
            <v>1.0019485435095898E-2</v>
          </cell>
          <cell r="EW71">
            <v>2.7549990171696015E-2</v>
          </cell>
          <cell r="EX71">
            <v>2.7549990171696015E-2</v>
          </cell>
          <cell r="EY71">
            <v>2.7549990171696015E-2</v>
          </cell>
          <cell r="EZ71">
            <v>2.7549990171696015E-2</v>
          </cell>
          <cell r="FA71">
            <v>1.5233986293200941E-2</v>
          </cell>
          <cell r="FB71">
            <v>2.7549990171696015E-2</v>
          </cell>
          <cell r="FC71">
            <v>1.7180714045805345E-2</v>
          </cell>
          <cell r="FD71">
            <v>1.0295989450699539E-2</v>
          </cell>
          <cell r="FE71" t="e">
            <v>#N/A</v>
          </cell>
          <cell r="FF71">
            <v>1.0295989450699539E-2</v>
          </cell>
          <cell r="FG71">
            <v>2.7549990171696015E-2</v>
          </cell>
          <cell r="FH71">
            <v>2.7549990171696015E-2</v>
          </cell>
          <cell r="FI71">
            <v>1.7180714045805345E-2</v>
          </cell>
          <cell r="FJ71">
            <v>1.0295989450699539E-2</v>
          </cell>
          <cell r="FK71">
            <v>1.0295989450699539E-2</v>
          </cell>
          <cell r="FL71">
            <v>1.0295989450699539E-2</v>
          </cell>
          <cell r="FM71" t="e">
            <v>#N/A</v>
          </cell>
          <cell r="FN71">
            <v>2.7549990171696015E-2</v>
          </cell>
          <cell r="FO71">
            <v>2.7549990171696015E-2</v>
          </cell>
          <cell r="FP71">
            <v>1.5233986293200941E-2</v>
          </cell>
          <cell r="FQ71">
            <v>1.0019485435095898E-2</v>
          </cell>
          <cell r="FR71">
            <v>1.0019485435095898E-2</v>
          </cell>
          <cell r="FS71">
            <v>1.5233986293200941E-2</v>
          </cell>
          <cell r="FT71">
            <v>1.5233986293200941E-2</v>
          </cell>
          <cell r="FU71">
            <v>1.7180714045805345E-2</v>
          </cell>
          <cell r="FV71">
            <v>2.7549990171696015E-2</v>
          </cell>
          <cell r="FW71">
            <v>1.0295989450699539E-2</v>
          </cell>
          <cell r="FX71">
            <v>1.5233986293200941E-2</v>
          </cell>
          <cell r="FY71" t="e">
            <v>#N/A</v>
          </cell>
          <cell r="FZ71">
            <v>2.7549990171696015E-2</v>
          </cell>
          <cell r="GA71">
            <v>2.7549990171696015E-2</v>
          </cell>
          <cell r="GB71">
            <v>1.0019485435095898E-2</v>
          </cell>
          <cell r="GC71">
            <v>1.7180714045805345E-2</v>
          </cell>
          <cell r="GD71">
            <v>1.0295989450699539E-2</v>
          </cell>
          <cell r="GE71">
            <v>1.0019485435095898E-2</v>
          </cell>
          <cell r="GF71">
            <v>1.7180714045805345E-2</v>
          </cell>
          <cell r="GG71">
            <v>1.5233986293200941E-2</v>
          </cell>
          <cell r="GH71">
            <v>1.5233986293200941E-2</v>
          </cell>
          <cell r="GI71">
            <v>1.5233986293200941E-2</v>
          </cell>
          <cell r="GJ71">
            <v>2.7549990171696015E-2</v>
          </cell>
          <cell r="GK71">
            <v>2.7549990171696015E-2</v>
          </cell>
          <cell r="GL71">
            <v>2.7549990171696015E-2</v>
          </cell>
          <cell r="GM71">
            <v>2.7549990171696015E-2</v>
          </cell>
        </row>
        <row r="72">
          <cell r="B72">
            <v>1.5005394321778498E-2</v>
          </cell>
          <cell r="C72">
            <v>2.6811338071340618E-2</v>
          </cell>
          <cell r="D72">
            <v>1.0191062379943938E-2</v>
          </cell>
          <cell r="E72" t="e">
            <v>#N/A</v>
          </cell>
          <cell r="F72">
            <v>2.6811338071340618E-2</v>
          </cell>
          <cell r="G72">
            <v>1.6890522803434838E-2</v>
          </cell>
          <cell r="H72">
            <v>9.9200912255463791E-3</v>
          </cell>
          <cell r="I72">
            <v>1.6890522803434838E-2</v>
          </cell>
          <cell r="J72">
            <v>1.0191062379943938E-2</v>
          </cell>
          <cell r="K72">
            <v>1.0191062379943938E-2</v>
          </cell>
          <cell r="L72">
            <v>9.9200912255463791E-3</v>
          </cell>
          <cell r="M72">
            <v>2.6811338071340618E-2</v>
          </cell>
          <cell r="N72">
            <v>1.0191062379943938E-2</v>
          </cell>
          <cell r="O72">
            <v>2.6811338071340618E-2</v>
          </cell>
          <cell r="P72">
            <v>2.6811338071340618E-2</v>
          </cell>
          <cell r="Q72">
            <v>1.5005394321778498E-2</v>
          </cell>
          <cell r="R72">
            <v>1.0191062379943938E-2</v>
          </cell>
          <cell r="S72">
            <v>2.6811338071340618E-2</v>
          </cell>
          <cell r="T72">
            <v>1.6890522803434838E-2</v>
          </cell>
          <cell r="U72">
            <v>1.0191062379943938E-2</v>
          </cell>
          <cell r="V72">
            <v>9.9200912255463791E-3</v>
          </cell>
          <cell r="W72">
            <v>1.6890522803434838E-2</v>
          </cell>
          <cell r="X72">
            <v>1.6890522803434838E-2</v>
          </cell>
          <cell r="Y72">
            <v>1.6890522803434838E-2</v>
          </cell>
          <cell r="Z72">
            <v>1.6890522803434838E-2</v>
          </cell>
          <cell r="AA72">
            <v>1.6890522803434838E-2</v>
          </cell>
          <cell r="AB72">
            <v>1.5005394321778498E-2</v>
          </cell>
          <cell r="AC72">
            <v>1.5005394321778498E-2</v>
          </cell>
          <cell r="AD72">
            <v>2.6811338071340618E-2</v>
          </cell>
          <cell r="AE72">
            <v>2.6811338071340618E-2</v>
          </cell>
          <cell r="AF72">
            <v>1.0191062379943938E-2</v>
          </cell>
          <cell r="AG72">
            <v>1.0191062379943938E-2</v>
          </cell>
          <cell r="AH72">
            <v>1.6890522803434838E-2</v>
          </cell>
          <cell r="AI72">
            <v>1.5005394321778498E-2</v>
          </cell>
          <cell r="AJ72">
            <v>2.6811338071340618E-2</v>
          </cell>
          <cell r="AK72">
            <v>2.6811338071340618E-2</v>
          </cell>
          <cell r="AL72">
            <v>2.6811338071340618E-2</v>
          </cell>
          <cell r="AM72">
            <v>2.6811338071340618E-2</v>
          </cell>
          <cell r="AN72">
            <v>1.6890522803434838E-2</v>
          </cell>
          <cell r="AO72">
            <v>2.6811338071340618E-2</v>
          </cell>
          <cell r="AP72">
            <v>2.6811338071340618E-2</v>
          </cell>
          <cell r="AQ72">
            <v>1.6890522803434838E-2</v>
          </cell>
          <cell r="AR72" t="e">
            <v>#N/A</v>
          </cell>
          <cell r="AS72">
            <v>1.0191062379943938E-2</v>
          </cell>
          <cell r="AT72">
            <v>1.0191062379943938E-2</v>
          </cell>
          <cell r="AU72">
            <v>1.0191062379943938E-2</v>
          </cell>
          <cell r="AV72">
            <v>2.6811338071340618E-2</v>
          </cell>
          <cell r="AW72">
            <v>1.6890522803434838E-2</v>
          </cell>
          <cell r="AX72">
            <v>1.0191062379943938E-2</v>
          </cell>
          <cell r="AY72">
            <v>1.6890522803434838E-2</v>
          </cell>
          <cell r="AZ72">
            <v>2.6811338071340618E-2</v>
          </cell>
          <cell r="BA72">
            <v>1.6890522803434838E-2</v>
          </cell>
          <cell r="BB72">
            <v>2.6811338071340618E-2</v>
          </cell>
          <cell r="BC72">
            <v>2.6811338071340618E-2</v>
          </cell>
          <cell r="BD72" t="e">
            <v>#N/A</v>
          </cell>
          <cell r="BE72">
            <v>1.0191062379943938E-2</v>
          </cell>
          <cell r="BF72">
            <v>1.0191062379943938E-2</v>
          </cell>
          <cell r="BG72">
            <v>2.6811338071340618E-2</v>
          </cell>
          <cell r="BH72">
            <v>1.0191062379943938E-2</v>
          </cell>
          <cell r="BI72">
            <v>1.5005394321778498E-2</v>
          </cell>
          <cell r="BJ72">
            <v>1.0191062379943938E-2</v>
          </cell>
          <cell r="BK72">
            <v>1.5005394321778498E-2</v>
          </cell>
          <cell r="BL72">
            <v>2.6811338071340618E-2</v>
          </cell>
          <cell r="BM72">
            <v>1.0191062379943938E-2</v>
          </cell>
          <cell r="BN72">
            <v>9.9200912255463791E-3</v>
          </cell>
          <cell r="BO72">
            <v>2.6811338071340618E-2</v>
          </cell>
          <cell r="BP72">
            <v>2.6811338071340618E-2</v>
          </cell>
          <cell r="BQ72" t="e">
            <v>#N/A</v>
          </cell>
          <cell r="BR72">
            <v>2.6811338071340618E-2</v>
          </cell>
          <cell r="BS72">
            <v>2.6811338071340618E-2</v>
          </cell>
          <cell r="BT72">
            <v>2.6811338071340618E-2</v>
          </cell>
          <cell r="BU72">
            <v>1.0191062379943938E-2</v>
          </cell>
          <cell r="BV72">
            <v>1.6890522803434838E-2</v>
          </cell>
          <cell r="BW72">
            <v>1.6890522803434838E-2</v>
          </cell>
          <cell r="BX72" t="e">
            <v>#N/A</v>
          </cell>
          <cell r="BY72">
            <v>1.6890522803434838E-2</v>
          </cell>
          <cell r="BZ72">
            <v>1.5005394321778498E-2</v>
          </cell>
          <cell r="CA72">
            <v>1.6890522803434838E-2</v>
          </cell>
          <cell r="CB72">
            <v>1.0191062379943938E-2</v>
          </cell>
          <cell r="CC72">
            <v>1.6890522803434838E-2</v>
          </cell>
          <cell r="CD72">
            <v>1.0191062379943938E-2</v>
          </cell>
          <cell r="CE72">
            <v>1.5005394321778498E-2</v>
          </cell>
          <cell r="CF72">
            <v>1.5005394321778498E-2</v>
          </cell>
          <cell r="CG72">
            <v>1.0191062379943938E-2</v>
          </cell>
          <cell r="CH72">
            <v>2.6811338071340618E-2</v>
          </cell>
          <cell r="CI72">
            <v>2.6811338071340618E-2</v>
          </cell>
          <cell r="CJ72">
            <v>1.0191062379943938E-2</v>
          </cell>
          <cell r="CK72">
            <v>1.0191062379943938E-2</v>
          </cell>
          <cell r="CL72">
            <v>1.0191062379943938E-2</v>
          </cell>
          <cell r="CM72">
            <v>1.6890522803434838E-2</v>
          </cell>
          <cell r="CN72">
            <v>2.6811338071340618E-2</v>
          </cell>
          <cell r="CO72">
            <v>1.5005394321778498E-2</v>
          </cell>
          <cell r="CP72">
            <v>9.9200912255463791E-3</v>
          </cell>
          <cell r="CQ72">
            <v>2.6811338071340618E-2</v>
          </cell>
          <cell r="CR72">
            <v>9.9200912255463791E-3</v>
          </cell>
          <cell r="CS72">
            <v>1.5005394321778498E-2</v>
          </cell>
          <cell r="CT72">
            <v>1.6890522803434838E-2</v>
          </cell>
          <cell r="CU72">
            <v>1.5005394321778498E-2</v>
          </cell>
          <cell r="CV72">
            <v>2.6811338071340618E-2</v>
          </cell>
          <cell r="CW72">
            <v>1.5005394321778498E-2</v>
          </cell>
          <cell r="CX72">
            <v>2.6811338071340618E-2</v>
          </cell>
          <cell r="CY72">
            <v>2.6811338071340618E-2</v>
          </cell>
          <cell r="CZ72">
            <v>2.6811338071340618E-2</v>
          </cell>
          <cell r="DA72" t="e">
            <v>#N/A</v>
          </cell>
          <cell r="DB72">
            <v>1.5005394321778498E-2</v>
          </cell>
          <cell r="DC72">
            <v>2.6811338071340618E-2</v>
          </cell>
          <cell r="DD72">
            <v>1.0191062379943938E-2</v>
          </cell>
          <cell r="DE72">
            <v>1.0191062379943938E-2</v>
          </cell>
          <cell r="DF72">
            <v>1.0191062379943938E-2</v>
          </cell>
          <cell r="DG72">
            <v>2.6811338071340618E-2</v>
          </cell>
          <cell r="DH72">
            <v>9.9200912255463791E-3</v>
          </cell>
          <cell r="DI72">
            <v>2.6811338071340618E-2</v>
          </cell>
          <cell r="DJ72">
            <v>1.6890522803434838E-2</v>
          </cell>
          <cell r="DK72">
            <v>1.0191062379943938E-2</v>
          </cell>
          <cell r="DL72">
            <v>2.6811338071340618E-2</v>
          </cell>
          <cell r="DM72">
            <v>1.5005394321778498E-2</v>
          </cell>
          <cell r="DN72">
            <v>1.0191062379943938E-2</v>
          </cell>
          <cell r="DO72">
            <v>1.5005394321778498E-2</v>
          </cell>
          <cell r="DP72">
            <v>2.6811338071340618E-2</v>
          </cell>
          <cell r="DQ72">
            <v>2.6811338071340618E-2</v>
          </cell>
          <cell r="DR72" t="e">
            <v>#N/A</v>
          </cell>
          <cell r="DS72">
            <v>2.6811338071340618E-2</v>
          </cell>
          <cell r="DT72">
            <v>2.6811338071340618E-2</v>
          </cell>
          <cell r="DU72">
            <v>1.5005394321778498E-2</v>
          </cell>
          <cell r="DV72">
            <v>2.6811338071340618E-2</v>
          </cell>
          <cell r="DW72" t="e">
            <v>#N/A</v>
          </cell>
          <cell r="DX72">
            <v>2.6811338071340618E-2</v>
          </cell>
          <cell r="DY72">
            <v>2.6811338071340618E-2</v>
          </cell>
          <cell r="DZ72">
            <v>1.6890522803434838E-2</v>
          </cell>
          <cell r="EA72">
            <v>1.0191062379943938E-2</v>
          </cell>
          <cell r="EB72">
            <v>1.0191062379943938E-2</v>
          </cell>
          <cell r="EC72">
            <v>1.5005394321778498E-2</v>
          </cell>
          <cell r="ED72">
            <v>1.5005394321778498E-2</v>
          </cell>
          <cell r="EE72">
            <v>1.0191062379943938E-2</v>
          </cell>
          <cell r="EF72">
            <v>2.6811338071340618E-2</v>
          </cell>
          <cell r="EG72">
            <v>1.5005394321778498E-2</v>
          </cell>
          <cell r="EH72">
            <v>1.6890522803434838E-2</v>
          </cell>
          <cell r="EI72">
            <v>1.6890522803434838E-2</v>
          </cell>
          <cell r="EJ72">
            <v>1.5005394321778498E-2</v>
          </cell>
          <cell r="EK72">
            <v>1.5005394321778498E-2</v>
          </cell>
          <cell r="EL72">
            <v>1.5005394321778498E-2</v>
          </cell>
          <cell r="EM72">
            <v>1.0191062379943938E-2</v>
          </cell>
          <cell r="EN72">
            <v>1.6890522803434838E-2</v>
          </cell>
          <cell r="EO72" t="e">
            <v>#N/A</v>
          </cell>
          <cell r="EP72">
            <v>1.0191062379943938E-2</v>
          </cell>
          <cell r="EQ72">
            <v>1.6890522803434838E-2</v>
          </cell>
          <cell r="ER72">
            <v>2.6811338071340618E-2</v>
          </cell>
          <cell r="ES72">
            <v>2.6811338071340618E-2</v>
          </cell>
          <cell r="ET72" t="e">
            <v>#N/A</v>
          </cell>
          <cell r="EU72">
            <v>1.0191062379943938E-2</v>
          </cell>
          <cell r="EV72">
            <v>9.9200912255463791E-3</v>
          </cell>
          <cell r="EW72">
            <v>2.6811338071340618E-2</v>
          </cell>
          <cell r="EX72">
            <v>2.6811338071340618E-2</v>
          </cell>
          <cell r="EY72">
            <v>2.6811338071340618E-2</v>
          </cell>
          <cell r="EZ72">
            <v>2.6811338071340618E-2</v>
          </cell>
          <cell r="FA72">
            <v>1.5005394321778498E-2</v>
          </cell>
          <cell r="FB72">
            <v>2.6811338071340618E-2</v>
          </cell>
          <cell r="FC72">
            <v>1.6890522803434838E-2</v>
          </cell>
          <cell r="FD72">
            <v>1.0191062379943938E-2</v>
          </cell>
          <cell r="FE72" t="e">
            <v>#N/A</v>
          </cell>
          <cell r="FF72">
            <v>1.0191062379943938E-2</v>
          </cell>
          <cell r="FG72">
            <v>2.6811338071340618E-2</v>
          </cell>
          <cell r="FH72">
            <v>2.6811338071340618E-2</v>
          </cell>
          <cell r="FI72">
            <v>1.6890522803434838E-2</v>
          </cell>
          <cell r="FJ72">
            <v>1.0191062379943938E-2</v>
          </cell>
          <cell r="FK72">
            <v>1.0191062379943938E-2</v>
          </cell>
          <cell r="FL72">
            <v>1.0191062379943938E-2</v>
          </cell>
          <cell r="FM72" t="e">
            <v>#N/A</v>
          </cell>
          <cell r="FN72">
            <v>2.6811338071340618E-2</v>
          </cell>
          <cell r="FO72">
            <v>2.6811338071340618E-2</v>
          </cell>
          <cell r="FP72">
            <v>1.5005394321778498E-2</v>
          </cell>
          <cell r="FQ72">
            <v>9.9200912255463791E-3</v>
          </cell>
          <cell r="FR72">
            <v>9.9200912255463791E-3</v>
          </cell>
          <cell r="FS72">
            <v>1.5005394321778498E-2</v>
          </cell>
          <cell r="FT72">
            <v>1.5005394321778498E-2</v>
          </cell>
          <cell r="FU72">
            <v>1.6890522803434838E-2</v>
          </cell>
          <cell r="FV72">
            <v>2.6811338071340618E-2</v>
          </cell>
          <cell r="FW72">
            <v>1.0191062379943938E-2</v>
          </cell>
          <cell r="FX72">
            <v>1.5005394321778498E-2</v>
          </cell>
          <cell r="FY72" t="e">
            <v>#N/A</v>
          </cell>
          <cell r="FZ72">
            <v>2.6811338071340618E-2</v>
          </cell>
          <cell r="GA72">
            <v>2.6811338071340618E-2</v>
          </cell>
          <cell r="GB72">
            <v>9.9200912255463791E-3</v>
          </cell>
          <cell r="GC72">
            <v>1.6890522803434838E-2</v>
          </cell>
          <cell r="GD72">
            <v>1.0191062379943938E-2</v>
          </cell>
          <cell r="GE72">
            <v>9.9200912255463791E-3</v>
          </cell>
          <cell r="GF72">
            <v>1.6890522803434838E-2</v>
          </cell>
          <cell r="GG72">
            <v>1.5005394321778498E-2</v>
          </cell>
          <cell r="GH72">
            <v>1.5005394321778498E-2</v>
          </cell>
          <cell r="GI72">
            <v>1.5005394321778498E-2</v>
          </cell>
          <cell r="GJ72">
            <v>2.6811338071340618E-2</v>
          </cell>
          <cell r="GK72">
            <v>2.6811338071340618E-2</v>
          </cell>
          <cell r="GL72">
            <v>2.6811338071340618E-2</v>
          </cell>
          <cell r="GM72">
            <v>2.6811338071340618E-2</v>
          </cell>
        </row>
        <row r="73">
          <cell r="B73">
            <v>1.478356115713586E-2</v>
          </cell>
          <cell r="C73">
            <v>2.6111260245431422E-2</v>
          </cell>
          <cell r="D73">
            <v>1.0088252370729522E-2</v>
          </cell>
          <cell r="E73" t="e">
            <v>#N/A</v>
          </cell>
          <cell r="F73">
            <v>2.6111260245431422E-2</v>
          </cell>
          <cell r="G73">
            <v>1.6609971697710391E-2</v>
          </cell>
          <cell r="H73">
            <v>9.8226496449920209E-3</v>
          </cell>
          <cell r="I73">
            <v>1.6609971697710391E-2</v>
          </cell>
          <cell r="J73">
            <v>1.0088252370729522E-2</v>
          </cell>
          <cell r="K73">
            <v>1.0088252370729522E-2</v>
          </cell>
          <cell r="L73">
            <v>9.8226496449920209E-3</v>
          </cell>
          <cell r="M73">
            <v>2.6111260245431422E-2</v>
          </cell>
          <cell r="N73">
            <v>1.0088252370729522E-2</v>
          </cell>
          <cell r="O73">
            <v>2.6111260245431422E-2</v>
          </cell>
          <cell r="P73">
            <v>2.6111260245431422E-2</v>
          </cell>
          <cell r="Q73">
            <v>1.478356115713586E-2</v>
          </cell>
          <cell r="R73">
            <v>1.0088252370729522E-2</v>
          </cell>
          <cell r="S73">
            <v>2.6111260245431422E-2</v>
          </cell>
          <cell r="T73">
            <v>1.6609971697710391E-2</v>
          </cell>
          <cell r="U73">
            <v>1.0088252370729522E-2</v>
          </cell>
          <cell r="V73">
            <v>9.8226496449920209E-3</v>
          </cell>
          <cell r="W73">
            <v>1.6609971697710391E-2</v>
          </cell>
          <cell r="X73">
            <v>1.6609971697710391E-2</v>
          </cell>
          <cell r="Y73">
            <v>1.6609971697710391E-2</v>
          </cell>
          <cell r="Z73">
            <v>1.6609971697710391E-2</v>
          </cell>
          <cell r="AA73">
            <v>1.6609971697710391E-2</v>
          </cell>
          <cell r="AB73">
            <v>1.478356115713586E-2</v>
          </cell>
          <cell r="AC73">
            <v>1.478356115713586E-2</v>
          </cell>
          <cell r="AD73">
            <v>2.6111260245431422E-2</v>
          </cell>
          <cell r="AE73">
            <v>2.6111260245431422E-2</v>
          </cell>
          <cell r="AF73">
            <v>1.0088252370729522E-2</v>
          </cell>
          <cell r="AG73">
            <v>1.0088252370729522E-2</v>
          </cell>
          <cell r="AH73">
            <v>1.6609971697710391E-2</v>
          </cell>
          <cell r="AI73">
            <v>1.478356115713586E-2</v>
          </cell>
          <cell r="AJ73">
            <v>2.6111260245431422E-2</v>
          </cell>
          <cell r="AK73">
            <v>2.6111260245431422E-2</v>
          </cell>
          <cell r="AL73">
            <v>2.6111260245431422E-2</v>
          </cell>
          <cell r="AM73">
            <v>2.6111260245431422E-2</v>
          </cell>
          <cell r="AN73">
            <v>1.6609971697710391E-2</v>
          </cell>
          <cell r="AO73">
            <v>2.6111260245431422E-2</v>
          </cell>
          <cell r="AP73">
            <v>2.6111260245431422E-2</v>
          </cell>
          <cell r="AQ73">
            <v>1.6609971697710391E-2</v>
          </cell>
          <cell r="AR73" t="e">
            <v>#N/A</v>
          </cell>
          <cell r="AS73">
            <v>1.0088252370729522E-2</v>
          </cell>
          <cell r="AT73">
            <v>1.0088252370729522E-2</v>
          </cell>
          <cell r="AU73">
            <v>1.0088252370729522E-2</v>
          </cell>
          <cell r="AV73">
            <v>2.6111260245431422E-2</v>
          </cell>
          <cell r="AW73">
            <v>1.6609971697710391E-2</v>
          </cell>
          <cell r="AX73">
            <v>1.0088252370729522E-2</v>
          </cell>
          <cell r="AY73">
            <v>1.6609971697710391E-2</v>
          </cell>
          <cell r="AZ73">
            <v>2.6111260245431422E-2</v>
          </cell>
          <cell r="BA73">
            <v>1.6609971697710391E-2</v>
          </cell>
          <cell r="BB73">
            <v>2.6111260245431422E-2</v>
          </cell>
          <cell r="BC73">
            <v>2.6111260245431422E-2</v>
          </cell>
          <cell r="BD73" t="e">
            <v>#N/A</v>
          </cell>
          <cell r="BE73">
            <v>1.0088252370729522E-2</v>
          </cell>
          <cell r="BF73">
            <v>1.0088252370729522E-2</v>
          </cell>
          <cell r="BG73">
            <v>2.6111260245431422E-2</v>
          </cell>
          <cell r="BH73">
            <v>1.0088252370729522E-2</v>
          </cell>
          <cell r="BI73">
            <v>1.478356115713586E-2</v>
          </cell>
          <cell r="BJ73">
            <v>1.0088252370729522E-2</v>
          </cell>
          <cell r="BK73">
            <v>1.478356115713586E-2</v>
          </cell>
          <cell r="BL73">
            <v>2.6111260245431422E-2</v>
          </cell>
          <cell r="BM73">
            <v>1.0088252370729522E-2</v>
          </cell>
          <cell r="BN73">
            <v>9.8226496449920209E-3</v>
          </cell>
          <cell r="BO73">
            <v>2.6111260245431422E-2</v>
          </cell>
          <cell r="BP73">
            <v>2.6111260245431422E-2</v>
          </cell>
          <cell r="BQ73" t="e">
            <v>#N/A</v>
          </cell>
          <cell r="BR73">
            <v>2.6111260245431422E-2</v>
          </cell>
          <cell r="BS73">
            <v>2.6111260245431422E-2</v>
          </cell>
          <cell r="BT73">
            <v>2.6111260245431422E-2</v>
          </cell>
          <cell r="BU73">
            <v>1.0088252370729522E-2</v>
          </cell>
          <cell r="BV73">
            <v>1.6609971697710391E-2</v>
          </cell>
          <cell r="BW73">
            <v>1.6609971697710391E-2</v>
          </cell>
          <cell r="BX73" t="e">
            <v>#N/A</v>
          </cell>
          <cell r="BY73">
            <v>1.6609971697710391E-2</v>
          </cell>
          <cell r="BZ73">
            <v>1.478356115713586E-2</v>
          </cell>
          <cell r="CA73">
            <v>1.6609971697710391E-2</v>
          </cell>
          <cell r="CB73">
            <v>1.0088252370729522E-2</v>
          </cell>
          <cell r="CC73">
            <v>1.6609971697710391E-2</v>
          </cell>
          <cell r="CD73">
            <v>1.0088252370729522E-2</v>
          </cell>
          <cell r="CE73">
            <v>1.478356115713586E-2</v>
          </cell>
          <cell r="CF73">
            <v>1.478356115713586E-2</v>
          </cell>
          <cell r="CG73">
            <v>1.0088252370729522E-2</v>
          </cell>
          <cell r="CH73">
            <v>2.6111260245431422E-2</v>
          </cell>
          <cell r="CI73">
            <v>2.6111260245431422E-2</v>
          </cell>
          <cell r="CJ73">
            <v>1.0088252370729522E-2</v>
          </cell>
          <cell r="CK73">
            <v>1.0088252370729522E-2</v>
          </cell>
          <cell r="CL73">
            <v>1.0088252370729522E-2</v>
          </cell>
          <cell r="CM73">
            <v>1.6609971697710391E-2</v>
          </cell>
          <cell r="CN73">
            <v>2.6111260245431422E-2</v>
          </cell>
          <cell r="CO73">
            <v>1.478356115713586E-2</v>
          </cell>
          <cell r="CP73">
            <v>9.8226496449920209E-3</v>
          </cell>
          <cell r="CQ73">
            <v>2.6111260245431422E-2</v>
          </cell>
          <cell r="CR73">
            <v>9.8226496449920209E-3</v>
          </cell>
          <cell r="CS73">
            <v>1.478356115713586E-2</v>
          </cell>
          <cell r="CT73">
            <v>1.6609971697710391E-2</v>
          </cell>
          <cell r="CU73">
            <v>1.478356115713586E-2</v>
          </cell>
          <cell r="CV73">
            <v>2.6111260245431422E-2</v>
          </cell>
          <cell r="CW73">
            <v>1.478356115713586E-2</v>
          </cell>
          <cell r="CX73">
            <v>2.6111260245431422E-2</v>
          </cell>
          <cell r="CY73">
            <v>2.6111260245431422E-2</v>
          </cell>
          <cell r="CZ73">
            <v>2.6111260245431422E-2</v>
          </cell>
          <cell r="DA73" t="e">
            <v>#N/A</v>
          </cell>
          <cell r="DB73">
            <v>1.478356115713586E-2</v>
          </cell>
          <cell r="DC73">
            <v>2.6111260245431422E-2</v>
          </cell>
          <cell r="DD73">
            <v>1.0088252370729522E-2</v>
          </cell>
          <cell r="DE73">
            <v>1.0088252370729522E-2</v>
          </cell>
          <cell r="DF73">
            <v>1.0088252370729522E-2</v>
          </cell>
          <cell r="DG73">
            <v>2.6111260245431422E-2</v>
          </cell>
          <cell r="DH73">
            <v>9.8226496449920209E-3</v>
          </cell>
          <cell r="DI73">
            <v>2.6111260245431422E-2</v>
          </cell>
          <cell r="DJ73">
            <v>1.6609971697710391E-2</v>
          </cell>
          <cell r="DK73">
            <v>1.0088252370729522E-2</v>
          </cell>
          <cell r="DL73">
            <v>2.6111260245431422E-2</v>
          </cell>
          <cell r="DM73">
            <v>1.478356115713586E-2</v>
          </cell>
          <cell r="DN73">
            <v>1.0088252370729522E-2</v>
          </cell>
          <cell r="DO73">
            <v>1.478356115713586E-2</v>
          </cell>
          <cell r="DP73">
            <v>2.6111260245431422E-2</v>
          </cell>
          <cell r="DQ73">
            <v>2.6111260245431422E-2</v>
          </cell>
          <cell r="DR73" t="e">
            <v>#N/A</v>
          </cell>
          <cell r="DS73">
            <v>2.6111260245431422E-2</v>
          </cell>
          <cell r="DT73">
            <v>2.6111260245431422E-2</v>
          </cell>
          <cell r="DU73">
            <v>1.478356115713586E-2</v>
          </cell>
          <cell r="DV73">
            <v>2.6111260245431422E-2</v>
          </cell>
          <cell r="DW73" t="e">
            <v>#N/A</v>
          </cell>
          <cell r="DX73">
            <v>2.6111260245431422E-2</v>
          </cell>
          <cell r="DY73">
            <v>2.6111260245431422E-2</v>
          </cell>
          <cell r="DZ73">
            <v>1.6609971697710391E-2</v>
          </cell>
          <cell r="EA73">
            <v>1.0088252370729522E-2</v>
          </cell>
          <cell r="EB73">
            <v>1.0088252370729522E-2</v>
          </cell>
          <cell r="EC73">
            <v>1.478356115713586E-2</v>
          </cell>
          <cell r="ED73">
            <v>1.478356115713586E-2</v>
          </cell>
          <cell r="EE73">
            <v>1.0088252370729522E-2</v>
          </cell>
          <cell r="EF73">
            <v>2.6111260245431422E-2</v>
          </cell>
          <cell r="EG73">
            <v>1.478356115713586E-2</v>
          </cell>
          <cell r="EH73">
            <v>1.6609971697710391E-2</v>
          </cell>
          <cell r="EI73">
            <v>1.6609971697710391E-2</v>
          </cell>
          <cell r="EJ73">
            <v>1.478356115713586E-2</v>
          </cell>
          <cell r="EK73">
            <v>1.478356115713586E-2</v>
          </cell>
          <cell r="EL73">
            <v>1.478356115713586E-2</v>
          </cell>
          <cell r="EM73">
            <v>1.0088252370729522E-2</v>
          </cell>
          <cell r="EN73">
            <v>1.6609971697710391E-2</v>
          </cell>
          <cell r="EO73" t="e">
            <v>#N/A</v>
          </cell>
          <cell r="EP73">
            <v>1.0088252370729522E-2</v>
          </cell>
          <cell r="EQ73">
            <v>1.6609971697710391E-2</v>
          </cell>
          <cell r="ER73">
            <v>2.6111260245431422E-2</v>
          </cell>
          <cell r="ES73">
            <v>2.6111260245431422E-2</v>
          </cell>
          <cell r="ET73" t="e">
            <v>#N/A</v>
          </cell>
          <cell r="EU73">
            <v>1.0088252370729522E-2</v>
          </cell>
          <cell r="EV73">
            <v>9.8226496449920209E-3</v>
          </cell>
          <cell r="EW73">
            <v>2.6111260245431422E-2</v>
          </cell>
          <cell r="EX73">
            <v>2.6111260245431422E-2</v>
          </cell>
          <cell r="EY73">
            <v>2.6111260245431422E-2</v>
          </cell>
          <cell r="EZ73">
            <v>2.6111260245431422E-2</v>
          </cell>
          <cell r="FA73">
            <v>1.478356115713586E-2</v>
          </cell>
          <cell r="FB73">
            <v>2.6111260245431422E-2</v>
          </cell>
          <cell r="FC73">
            <v>1.6609971697710391E-2</v>
          </cell>
          <cell r="FD73">
            <v>1.0088252370729522E-2</v>
          </cell>
          <cell r="FE73" t="e">
            <v>#N/A</v>
          </cell>
          <cell r="FF73">
            <v>1.0088252370729522E-2</v>
          </cell>
          <cell r="FG73">
            <v>2.6111260245431422E-2</v>
          </cell>
          <cell r="FH73">
            <v>2.6111260245431422E-2</v>
          </cell>
          <cell r="FI73">
            <v>1.6609971697710391E-2</v>
          </cell>
          <cell r="FJ73">
            <v>1.0088252370729522E-2</v>
          </cell>
          <cell r="FK73">
            <v>1.0088252370729522E-2</v>
          </cell>
          <cell r="FL73">
            <v>1.0088252370729522E-2</v>
          </cell>
          <cell r="FM73" t="e">
            <v>#N/A</v>
          </cell>
          <cell r="FN73">
            <v>2.6111260245431422E-2</v>
          </cell>
          <cell r="FO73">
            <v>2.6111260245431422E-2</v>
          </cell>
          <cell r="FP73">
            <v>1.478356115713586E-2</v>
          </cell>
          <cell r="FQ73">
            <v>9.8226496449920209E-3</v>
          </cell>
          <cell r="FR73">
            <v>9.8226496449920209E-3</v>
          </cell>
          <cell r="FS73">
            <v>1.478356115713586E-2</v>
          </cell>
          <cell r="FT73">
            <v>1.478356115713586E-2</v>
          </cell>
          <cell r="FU73">
            <v>1.6609971697710391E-2</v>
          </cell>
          <cell r="FV73">
            <v>2.6111260245431422E-2</v>
          </cell>
          <cell r="FW73">
            <v>1.0088252370729522E-2</v>
          </cell>
          <cell r="FX73">
            <v>1.478356115713586E-2</v>
          </cell>
          <cell r="FY73" t="e">
            <v>#N/A</v>
          </cell>
          <cell r="FZ73">
            <v>2.6111260245431422E-2</v>
          </cell>
          <cell r="GA73">
            <v>2.6111260245431422E-2</v>
          </cell>
          <cell r="GB73">
            <v>9.8226496449920209E-3</v>
          </cell>
          <cell r="GC73">
            <v>1.6609971697710391E-2</v>
          </cell>
          <cell r="GD73">
            <v>1.0088252370729522E-2</v>
          </cell>
          <cell r="GE73">
            <v>9.8226496449920209E-3</v>
          </cell>
          <cell r="GF73">
            <v>1.6609971697710391E-2</v>
          </cell>
          <cell r="GG73">
            <v>1.478356115713586E-2</v>
          </cell>
          <cell r="GH73">
            <v>1.478356115713586E-2</v>
          </cell>
          <cell r="GI73">
            <v>1.478356115713586E-2</v>
          </cell>
          <cell r="GJ73">
            <v>2.6111260245431422E-2</v>
          </cell>
          <cell r="GK73">
            <v>2.6111260245431422E-2</v>
          </cell>
          <cell r="GL73">
            <v>2.6111260245431422E-2</v>
          </cell>
          <cell r="GM73">
            <v>2.6111260245431422E-2</v>
          </cell>
        </row>
        <row r="74">
          <cell r="B74">
            <v>1.5605438894662704E-2</v>
          </cell>
          <cell r="C74">
            <v>2.8921108337366386E-2</v>
          </cell>
          <cell r="D74">
            <v>1.1198805700834313E-2</v>
          </cell>
          <cell r="E74" t="e">
            <v>#N/A</v>
          </cell>
          <cell r="F74">
            <v>2.8921108337366386E-2</v>
          </cell>
          <cell r="G74">
            <v>1.7880715615771869E-2</v>
          </cell>
          <cell r="H74">
            <v>1.023235519131438E-2</v>
          </cell>
          <cell r="I74">
            <v>1.7880715615771869E-2</v>
          </cell>
          <cell r="J74">
            <v>1.1198805700834313E-2</v>
          </cell>
          <cell r="K74">
            <v>1.1198805700834313E-2</v>
          </cell>
          <cell r="L74">
            <v>1.023235519131438E-2</v>
          </cell>
          <cell r="M74">
            <v>2.8921108337366386E-2</v>
          </cell>
          <cell r="N74">
            <v>1.1198805700834313E-2</v>
          </cell>
          <cell r="O74">
            <v>2.8921108337366386E-2</v>
          </cell>
          <cell r="P74">
            <v>2.8921108337366386E-2</v>
          </cell>
          <cell r="Q74">
            <v>1.5605438894662704E-2</v>
          </cell>
          <cell r="R74">
            <v>1.1198805700834313E-2</v>
          </cell>
          <cell r="S74">
            <v>2.8921108337366386E-2</v>
          </cell>
          <cell r="T74">
            <v>1.7880715615771869E-2</v>
          </cell>
          <cell r="U74">
            <v>1.1198805700834313E-2</v>
          </cell>
          <cell r="V74">
            <v>1.023235519131438E-2</v>
          </cell>
          <cell r="W74">
            <v>1.7880715615771869E-2</v>
          </cell>
          <cell r="X74">
            <v>1.7880715615771869E-2</v>
          </cell>
          <cell r="Y74">
            <v>1.7880715615771869E-2</v>
          </cell>
          <cell r="Z74">
            <v>1.7880715615771869E-2</v>
          </cell>
          <cell r="AA74">
            <v>1.7880715615771869E-2</v>
          </cell>
          <cell r="AB74">
            <v>1.5605438894662704E-2</v>
          </cell>
          <cell r="AC74">
            <v>1.5605438894662704E-2</v>
          </cell>
          <cell r="AD74">
            <v>2.8921108337366386E-2</v>
          </cell>
          <cell r="AE74">
            <v>2.8921108337366386E-2</v>
          </cell>
          <cell r="AF74">
            <v>1.1198805700834313E-2</v>
          </cell>
          <cell r="AG74">
            <v>1.1198805700834313E-2</v>
          </cell>
          <cell r="AH74">
            <v>1.7880715615771869E-2</v>
          </cell>
          <cell r="AI74">
            <v>1.5605438894662704E-2</v>
          </cell>
          <cell r="AJ74">
            <v>2.8921108337366386E-2</v>
          </cell>
          <cell r="AK74">
            <v>2.8921108337366386E-2</v>
          </cell>
          <cell r="AL74">
            <v>2.8921108337366386E-2</v>
          </cell>
          <cell r="AM74">
            <v>2.8921108337366386E-2</v>
          </cell>
          <cell r="AN74">
            <v>1.7880715615771869E-2</v>
          </cell>
          <cell r="AO74">
            <v>2.8921108337366386E-2</v>
          </cell>
          <cell r="AP74">
            <v>2.8921108337366386E-2</v>
          </cell>
          <cell r="AQ74">
            <v>1.7880715615771869E-2</v>
          </cell>
          <cell r="AR74" t="e">
            <v>#N/A</v>
          </cell>
          <cell r="AS74">
            <v>1.1198805700834313E-2</v>
          </cell>
          <cell r="AT74">
            <v>1.1198805700834313E-2</v>
          </cell>
          <cell r="AU74">
            <v>1.1198805700834313E-2</v>
          </cell>
          <cell r="AV74">
            <v>2.8921108337366386E-2</v>
          </cell>
          <cell r="AW74">
            <v>1.7880715615771869E-2</v>
          </cell>
          <cell r="AX74">
            <v>1.1198805700834313E-2</v>
          </cell>
          <cell r="AY74">
            <v>1.7880715615771869E-2</v>
          </cell>
          <cell r="AZ74">
            <v>2.8921108337366386E-2</v>
          </cell>
          <cell r="BA74">
            <v>1.7880715615771869E-2</v>
          </cell>
          <cell r="BB74">
            <v>2.8921108337366386E-2</v>
          </cell>
          <cell r="BC74">
            <v>2.8921108337366386E-2</v>
          </cell>
          <cell r="BD74" t="e">
            <v>#N/A</v>
          </cell>
          <cell r="BE74">
            <v>1.1198805700834313E-2</v>
          </cell>
          <cell r="BF74">
            <v>1.1198805700834313E-2</v>
          </cell>
          <cell r="BG74">
            <v>2.8921108337366386E-2</v>
          </cell>
          <cell r="BH74">
            <v>1.1198805700834313E-2</v>
          </cell>
          <cell r="BI74">
            <v>1.5605438894662704E-2</v>
          </cell>
          <cell r="BJ74">
            <v>1.1198805700834313E-2</v>
          </cell>
          <cell r="BK74">
            <v>1.5605438894662704E-2</v>
          </cell>
          <cell r="BL74">
            <v>2.8921108337366386E-2</v>
          </cell>
          <cell r="BM74">
            <v>1.1198805700834313E-2</v>
          </cell>
          <cell r="BN74">
            <v>1.023235519131438E-2</v>
          </cell>
          <cell r="BO74">
            <v>2.8921108337366386E-2</v>
          </cell>
          <cell r="BP74">
            <v>2.8921108337366386E-2</v>
          </cell>
          <cell r="BQ74" t="e">
            <v>#N/A</v>
          </cell>
          <cell r="BR74">
            <v>2.8921108337366386E-2</v>
          </cell>
          <cell r="BS74">
            <v>2.8921108337366386E-2</v>
          </cell>
          <cell r="BT74">
            <v>2.8921108337366386E-2</v>
          </cell>
          <cell r="BU74">
            <v>1.1198805700834313E-2</v>
          </cell>
          <cell r="BV74">
            <v>1.7880715615771869E-2</v>
          </cell>
          <cell r="BW74">
            <v>1.7880715615771869E-2</v>
          </cell>
          <cell r="BX74" t="e">
            <v>#N/A</v>
          </cell>
          <cell r="BY74">
            <v>1.7880715615771869E-2</v>
          </cell>
          <cell r="BZ74">
            <v>1.5605438894662704E-2</v>
          </cell>
          <cell r="CA74">
            <v>1.7880715615771869E-2</v>
          </cell>
          <cell r="CB74">
            <v>1.1198805700834313E-2</v>
          </cell>
          <cell r="CC74">
            <v>1.7880715615771869E-2</v>
          </cell>
          <cell r="CD74">
            <v>1.1198805700834313E-2</v>
          </cell>
          <cell r="CE74">
            <v>1.5605438894662704E-2</v>
          </cell>
          <cell r="CF74">
            <v>1.5605438894662704E-2</v>
          </cell>
          <cell r="CG74">
            <v>1.1198805700834313E-2</v>
          </cell>
          <cell r="CH74">
            <v>2.8921108337366386E-2</v>
          </cell>
          <cell r="CI74">
            <v>2.8921108337366386E-2</v>
          </cell>
          <cell r="CJ74">
            <v>1.1198805700834313E-2</v>
          </cell>
          <cell r="CK74">
            <v>1.1198805700834313E-2</v>
          </cell>
          <cell r="CL74">
            <v>1.1198805700834313E-2</v>
          </cell>
          <cell r="CM74">
            <v>1.7880715615771869E-2</v>
          </cell>
          <cell r="CN74">
            <v>2.8921108337366386E-2</v>
          </cell>
          <cell r="CO74">
            <v>1.5605438894662704E-2</v>
          </cell>
          <cell r="CP74">
            <v>1.023235519131438E-2</v>
          </cell>
          <cell r="CQ74">
            <v>2.8921108337366386E-2</v>
          </cell>
          <cell r="CR74">
            <v>1.023235519131438E-2</v>
          </cell>
          <cell r="CS74">
            <v>1.5605438894662704E-2</v>
          </cell>
          <cell r="CT74">
            <v>1.7880715615771869E-2</v>
          </cell>
          <cell r="CU74">
            <v>1.5605438894662704E-2</v>
          </cell>
          <cell r="CV74">
            <v>2.8921108337366386E-2</v>
          </cell>
          <cell r="CW74">
            <v>1.5605438894662704E-2</v>
          </cell>
          <cell r="CX74">
            <v>2.8921108337366386E-2</v>
          </cell>
          <cell r="CY74">
            <v>2.8921108337366386E-2</v>
          </cell>
          <cell r="CZ74">
            <v>2.8921108337366386E-2</v>
          </cell>
          <cell r="DA74" t="e">
            <v>#N/A</v>
          </cell>
          <cell r="DB74">
            <v>1.5605438894662704E-2</v>
          </cell>
          <cell r="DC74">
            <v>2.8921108337366386E-2</v>
          </cell>
          <cell r="DD74">
            <v>1.1198805700834313E-2</v>
          </cell>
          <cell r="DE74">
            <v>1.1198805700834313E-2</v>
          </cell>
          <cell r="DF74">
            <v>1.1198805700834313E-2</v>
          </cell>
          <cell r="DG74">
            <v>2.8921108337366386E-2</v>
          </cell>
          <cell r="DH74">
            <v>1.023235519131438E-2</v>
          </cell>
          <cell r="DI74">
            <v>2.8921108337366386E-2</v>
          </cell>
          <cell r="DJ74">
            <v>1.7880715615771869E-2</v>
          </cell>
          <cell r="DK74">
            <v>1.1198805700834313E-2</v>
          </cell>
          <cell r="DL74">
            <v>2.8921108337366386E-2</v>
          </cell>
          <cell r="DM74">
            <v>1.5605438894662704E-2</v>
          </cell>
          <cell r="DN74">
            <v>1.1198805700834313E-2</v>
          </cell>
          <cell r="DO74">
            <v>1.5605438894662704E-2</v>
          </cell>
          <cell r="DP74">
            <v>2.8921108337366386E-2</v>
          </cell>
          <cell r="DQ74">
            <v>2.8921108337366386E-2</v>
          </cell>
          <cell r="DR74" t="e">
            <v>#N/A</v>
          </cell>
          <cell r="DS74">
            <v>2.8921108337366386E-2</v>
          </cell>
          <cell r="DT74">
            <v>2.8921108337366386E-2</v>
          </cell>
          <cell r="DU74">
            <v>1.5605438894662704E-2</v>
          </cell>
          <cell r="DV74">
            <v>2.8921108337366386E-2</v>
          </cell>
          <cell r="DW74" t="e">
            <v>#N/A</v>
          </cell>
          <cell r="DX74">
            <v>2.8921108337366386E-2</v>
          </cell>
          <cell r="DY74">
            <v>2.8921108337366386E-2</v>
          </cell>
          <cell r="DZ74">
            <v>1.7880715615771869E-2</v>
          </cell>
          <cell r="EA74">
            <v>1.1198805700834313E-2</v>
          </cell>
          <cell r="EB74">
            <v>1.1198805700834313E-2</v>
          </cell>
          <cell r="EC74">
            <v>1.5605438894662704E-2</v>
          </cell>
          <cell r="ED74">
            <v>1.5605438894662704E-2</v>
          </cell>
          <cell r="EE74">
            <v>1.1198805700834313E-2</v>
          </cell>
          <cell r="EF74">
            <v>2.8921108337366386E-2</v>
          </cell>
          <cell r="EG74">
            <v>1.5605438894662704E-2</v>
          </cell>
          <cell r="EH74">
            <v>1.7880715615771869E-2</v>
          </cell>
          <cell r="EI74">
            <v>1.7880715615771869E-2</v>
          </cell>
          <cell r="EJ74">
            <v>1.5605438894662704E-2</v>
          </cell>
          <cell r="EK74">
            <v>1.5605438894662704E-2</v>
          </cell>
          <cell r="EL74">
            <v>1.5605438894662704E-2</v>
          </cell>
          <cell r="EM74">
            <v>1.1198805700834313E-2</v>
          </cell>
          <cell r="EN74">
            <v>1.7880715615771869E-2</v>
          </cell>
          <cell r="EO74" t="e">
            <v>#N/A</v>
          </cell>
          <cell r="EP74">
            <v>1.1198805700834313E-2</v>
          </cell>
          <cell r="EQ74">
            <v>1.7880715615771869E-2</v>
          </cell>
          <cell r="ER74">
            <v>2.8921108337366386E-2</v>
          </cell>
          <cell r="ES74">
            <v>2.8921108337366386E-2</v>
          </cell>
          <cell r="ET74" t="e">
            <v>#N/A</v>
          </cell>
          <cell r="EU74">
            <v>1.1198805700834313E-2</v>
          </cell>
          <cell r="EV74">
            <v>1.023235519131438E-2</v>
          </cell>
          <cell r="EW74">
            <v>2.8921108337366386E-2</v>
          </cell>
          <cell r="EX74">
            <v>2.8921108337366386E-2</v>
          </cell>
          <cell r="EY74">
            <v>2.8921108337366386E-2</v>
          </cell>
          <cell r="EZ74">
            <v>2.8921108337366386E-2</v>
          </cell>
          <cell r="FA74">
            <v>1.5605438894662704E-2</v>
          </cell>
          <cell r="FB74">
            <v>2.8921108337366386E-2</v>
          </cell>
          <cell r="FC74">
            <v>1.7880715615771869E-2</v>
          </cell>
          <cell r="FD74">
            <v>1.1198805700834313E-2</v>
          </cell>
          <cell r="FE74" t="e">
            <v>#N/A</v>
          </cell>
          <cell r="FF74">
            <v>1.1198805700834313E-2</v>
          </cell>
          <cell r="FG74">
            <v>2.8921108337366386E-2</v>
          </cell>
          <cell r="FH74">
            <v>2.8921108337366386E-2</v>
          </cell>
          <cell r="FI74">
            <v>1.7880715615771869E-2</v>
          </cell>
          <cell r="FJ74">
            <v>1.1198805700834313E-2</v>
          </cell>
          <cell r="FK74">
            <v>1.1198805700834313E-2</v>
          </cell>
          <cell r="FL74">
            <v>1.1198805700834313E-2</v>
          </cell>
          <cell r="FM74" t="e">
            <v>#N/A</v>
          </cell>
          <cell r="FN74">
            <v>2.8921108337366386E-2</v>
          </cell>
          <cell r="FO74">
            <v>2.8921108337366386E-2</v>
          </cell>
          <cell r="FP74">
            <v>1.5605438894662704E-2</v>
          </cell>
          <cell r="FQ74">
            <v>1.023235519131438E-2</v>
          </cell>
          <cell r="FR74">
            <v>1.023235519131438E-2</v>
          </cell>
          <cell r="FS74">
            <v>1.5605438894662704E-2</v>
          </cell>
          <cell r="FT74">
            <v>1.5605438894662704E-2</v>
          </cell>
          <cell r="FU74">
            <v>1.7880715615771869E-2</v>
          </cell>
          <cell r="FV74">
            <v>2.8921108337366386E-2</v>
          </cell>
          <cell r="FW74">
            <v>1.1198805700834313E-2</v>
          </cell>
          <cell r="FX74">
            <v>1.5605438894662704E-2</v>
          </cell>
          <cell r="FY74" t="e">
            <v>#N/A</v>
          </cell>
          <cell r="FZ74">
            <v>2.8921108337366386E-2</v>
          </cell>
          <cell r="GA74">
            <v>2.8921108337366386E-2</v>
          </cell>
          <cell r="GB74">
            <v>1.023235519131438E-2</v>
          </cell>
          <cell r="GC74">
            <v>1.7880715615771869E-2</v>
          </cell>
          <cell r="GD74">
            <v>1.1198805700834313E-2</v>
          </cell>
          <cell r="GE74">
            <v>1.023235519131438E-2</v>
          </cell>
          <cell r="GF74">
            <v>1.7880715615771869E-2</v>
          </cell>
          <cell r="GG74">
            <v>1.5605438894662704E-2</v>
          </cell>
          <cell r="GH74">
            <v>1.5605438894662704E-2</v>
          </cell>
          <cell r="GI74">
            <v>1.5605438894662704E-2</v>
          </cell>
          <cell r="GJ74">
            <v>2.8921108337366386E-2</v>
          </cell>
          <cell r="GK74">
            <v>2.8921108337366386E-2</v>
          </cell>
          <cell r="GL74">
            <v>2.8921108337366386E-2</v>
          </cell>
          <cell r="GM74">
            <v>2.8921108337366386E-2</v>
          </cell>
        </row>
        <row r="75">
          <cell r="B75">
            <v>1.5365651164340965E-2</v>
          </cell>
          <cell r="C75">
            <v>2.8108188376172016E-2</v>
          </cell>
          <cell r="D75">
            <v>1.1074781376025022E-2</v>
          </cell>
          <cell r="E75" t="e">
            <v>#N/A</v>
          </cell>
          <cell r="F75">
            <v>2.8108188376172016E-2</v>
          </cell>
          <cell r="G75">
            <v>1.7566612021876038E-2</v>
          </cell>
          <cell r="H75">
            <v>1.0128714586038479E-2</v>
          </cell>
          <cell r="I75">
            <v>1.7566612021876038E-2</v>
          </cell>
          <cell r="J75">
            <v>1.1074781376025022E-2</v>
          </cell>
          <cell r="K75">
            <v>1.1074781376025022E-2</v>
          </cell>
          <cell r="L75">
            <v>1.0128714586038479E-2</v>
          </cell>
          <cell r="M75">
            <v>2.8108188376172016E-2</v>
          </cell>
          <cell r="N75">
            <v>1.1074781376025022E-2</v>
          </cell>
          <cell r="O75">
            <v>2.8108188376172016E-2</v>
          </cell>
          <cell r="P75">
            <v>2.8108188376172016E-2</v>
          </cell>
          <cell r="Q75">
            <v>1.5365651164340965E-2</v>
          </cell>
          <cell r="R75">
            <v>1.1074781376025022E-2</v>
          </cell>
          <cell r="S75">
            <v>2.8108188376172016E-2</v>
          </cell>
          <cell r="T75">
            <v>1.7566612021876038E-2</v>
          </cell>
          <cell r="U75">
            <v>1.1074781376025022E-2</v>
          </cell>
          <cell r="V75">
            <v>1.0128714586038479E-2</v>
          </cell>
          <cell r="W75">
            <v>1.7566612021876038E-2</v>
          </cell>
          <cell r="X75">
            <v>1.7566612021876038E-2</v>
          </cell>
          <cell r="Y75">
            <v>1.7566612021876038E-2</v>
          </cell>
          <cell r="Z75">
            <v>1.7566612021876038E-2</v>
          </cell>
          <cell r="AA75">
            <v>1.7566612021876038E-2</v>
          </cell>
          <cell r="AB75">
            <v>1.5365651164340965E-2</v>
          </cell>
          <cell r="AC75">
            <v>1.5365651164340965E-2</v>
          </cell>
          <cell r="AD75">
            <v>2.8108188376172016E-2</v>
          </cell>
          <cell r="AE75">
            <v>2.8108188376172016E-2</v>
          </cell>
          <cell r="AF75">
            <v>1.1074781376025022E-2</v>
          </cell>
          <cell r="AG75">
            <v>1.1074781376025022E-2</v>
          </cell>
          <cell r="AH75">
            <v>1.7566612021876038E-2</v>
          </cell>
          <cell r="AI75">
            <v>1.5365651164340965E-2</v>
          </cell>
          <cell r="AJ75">
            <v>2.8108188376172016E-2</v>
          </cell>
          <cell r="AK75">
            <v>2.8108188376172016E-2</v>
          </cell>
          <cell r="AL75">
            <v>2.8108188376172016E-2</v>
          </cell>
          <cell r="AM75">
            <v>2.8108188376172016E-2</v>
          </cell>
          <cell r="AN75">
            <v>1.7566612021876038E-2</v>
          </cell>
          <cell r="AO75">
            <v>2.8108188376172016E-2</v>
          </cell>
          <cell r="AP75">
            <v>2.8108188376172016E-2</v>
          </cell>
          <cell r="AQ75">
            <v>1.7566612021876038E-2</v>
          </cell>
          <cell r="AR75" t="e">
            <v>#N/A</v>
          </cell>
          <cell r="AS75">
            <v>1.1074781376025022E-2</v>
          </cell>
          <cell r="AT75">
            <v>1.1074781376025022E-2</v>
          </cell>
          <cell r="AU75">
            <v>1.1074781376025022E-2</v>
          </cell>
          <cell r="AV75">
            <v>2.8108188376172016E-2</v>
          </cell>
          <cell r="AW75">
            <v>1.7566612021876038E-2</v>
          </cell>
          <cell r="AX75">
            <v>1.1074781376025022E-2</v>
          </cell>
          <cell r="AY75">
            <v>1.7566612021876038E-2</v>
          </cell>
          <cell r="AZ75">
            <v>2.8108188376172016E-2</v>
          </cell>
          <cell r="BA75">
            <v>1.7566612021876038E-2</v>
          </cell>
          <cell r="BB75">
            <v>2.8108188376172016E-2</v>
          </cell>
          <cell r="BC75">
            <v>2.8108188376172016E-2</v>
          </cell>
          <cell r="BD75" t="e">
            <v>#N/A</v>
          </cell>
          <cell r="BE75">
            <v>1.1074781376025022E-2</v>
          </cell>
          <cell r="BF75">
            <v>1.1074781376025022E-2</v>
          </cell>
          <cell r="BG75">
            <v>2.8108188376172016E-2</v>
          </cell>
          <cell r="BH75">
            <v>1.1074781376025022E-2</v>
          </cell>
          <cell r="BI75">
            <v>1.5365651164340965E-2</v>
          </cell>
          <cell r="BJ75">
            <v>1.1074781376025022E-2</v>
          </cell>
          <cell r="BK75">
            <v>1.5365651164340965E-2</v>
          </cell>
          <cell r="BL75">
            <v>2.8108188376172016E-2</v>
          </cell>
          <cell r="BM75">
            <v>1.1074781376025022E-2</v>
          </cell>
          <cell r="BN75">
            <v>1.0128714586038479E-2</v>
          </cell>
          <cell r="BO75">
            <v>2.8108188376172016E-2</v>
          </cell>
          <cell r="BP75">
            <v>2.8108188376172016E-2</v>
          </cell>
          <cell r="BQ75" t="e">
            <v>#N/A</v>
          </cell>
          <cell r="BR75">
            <v>2.8108188376172016E-2</v>
          </cell>
          <cell r="BS75">
            <v>2.8108188376172016E-2</v>
          </cell>
          <cell r="BT75">
            <v>2.8108188376172016E-2</v>
          </cell>
          <cell r="BU75">
            <v>1.1074781376025022E-2</v>
          </cell>
          <cell r="BV75">
            <v>1.7566612021876038E-2</v>
          </cell>
          <cell r="BW75">
            <v>1.7566612021876038E-2</v>
          </cell>
          <cell r="BX75" t="e">
            <v>#N/A</v>
          </cell>
          <cell r="BY75">
            <v>1.7566612021876038E-2</v>
          </cell>
          <cell r="BZ75">
            <v>1.5365651164340965E-2</v>
          </cell>
          <cell r="CA75">
            <v>1.7566612021876038E-2</v>
          </cell>
          <cell r="CB75">
            <v>1.1074781376025022E-2</v>
          </cell>
          <cell r="CC75">
            <v>1.7566612021876038E-2</v>
          </cell>
          <cell r="CD75">
            <v>1.1074781376025022E-2</v>
          </cell>
          <cell r="CE75">
            <v>1.5365651164340965E-2</v>
          </cell>
          <cell r="CF75">
            <v>1.5365651164340965E-2</v>
          </cell>
          <cell r="CG75">
            <v>1.1074781376025022E-2</v>
          </cell>
          <cell r="CH75">
            <v>2.8108188376172016E-2</v>
          </cell>
          <cell r="CI75">
            <v>2.8108188376172016E-2</v>
          </cell>
          <cell r="CJ75">
            <v>1.1074781376025022E-2</v>
          </cell>
          <cell r="CK75">
            <v>1.1074781376025022E-2</v>
          </cell>
          <cell r="CL75">
            <v>1.1074781376025022E-2</v>
          </cell>
          <cell r="CM75">
            <v>1.7566612021876038E-2</v>
          </cell>
          <cell r="CN75">
            <v>2.8108188376172016E-2</v>
          </cell>
          <cell r="CO75">
            <v>1.5365651164340965E-2</v>
          </cell>
          <cell r="CP75">
            <v>1.0128714586038479E-2</v>
          </cell>
          <cell r="CQ75">
            <v>2.8108188376172016E-2</v>
          </cell>
          <cell r="CR75">
            <v>1.0128714586038479E-2</v>
          </cell>
          <cell r="CS75">
            <v>1.5365651164340965E-2</v>
          </cell>
          <cell r="CT75">
            <v>1.7566612021876038E-2</v>
          </cell>
          <cell r="CU75">
            <v>1.5365651164340965E-2</v>
          </cell>
          <cell r="CV75">
            <v>2.8108188376172016E-2</v>
          </cell>
          <cell r="CW75">
            <v>1.5365651164340965E-2</v>
          </cell>
          <cell r="CX75">
            <v>2.8108188376172016E-2</v>
          </cell>
          <cell r="CY75">
            <v>2.8108188376172016E-2</v>
          </cell>
          <cell r="CZ75">
            <v>2.8108188376172016E-2</v>
          </cell>
          <cell r="DA75" t="e">
            <v>#N/A</v>
          </cell>
          <cell r="DB75">
            <v>1.5365651164340965E-2</v>
          </cell>
          <cell r="DC75">
            <v>2.8108188376172016E-2</v>
          </cell>
          <cell r="DD75">
            <v>1.1074781376025022E-2</v>
          </cell>
          <cell r="DE75">
            <v>1.1074781376025022E-2</v>
          </cell>
          <cell r="DF75">
            <v>1.1074781376025022E-2</v>
          </cell>
          <cell r="DG75">
            <v>2.8108188376172016E-2</v>
          </cell>
          <cell r="DH75">
            <v>1.0128714586038479E-2</v>
          </cell>
          <cell r="DI75">
            <v>2.8108188376172016E-2</v>
          </cell>
          <cell r="DJ75">
            <v>1.7566612021876038E-2</v>
          </cell>
          <cell r="DK75">
            <v>1.1074781376025022E-2</v>
          </cell>
          <cell r="DL75">
            <v>2.8108188376172016E-2</v>
          </cell>
          <cell r="DM75">
            <v>1.5365651164340965E-2</v>
          </cell>
          <cell r="DN75">
            <v>1.1074781376025022E-2</v>
          </cell>
          <cell r="DO75">
            <v>1.5365651164340965E-2</v>
          </cell>
          <cell r="DP75">
            <v>2.8108188376172016E-2</v>
          </cell>
          <cell r="DQ75">
            <v>2.8108188376172016E-2</v>
          </cell>
          <cell r="DR75" t="e">
            <v>#N/A</v>
          </cell>
          <cell r="DS75">
            <v>2.8108188376172016E-2</v>
          </cell>
          <cell r="DT75">
            <v>2.8108188376172016E-2</v>
          </cell>
          <cell r="DU75">
            <v>1.5365651164340965E-2</v>
          </cell>
          <cell r="DV75">
            <v>2.8108188376172016E-2</v>
          </cell>
          <cell r="DW75" t="e">
            <v>#N/A</v>
          </cell>
          <cell r="DX75">
            <v>2.8108188376172016E-2</v>
          </cell>
          <cell r="DY75">
            <v>2.8108188376172016E-2</v>
          </cell>
          <cell r="DZ75">
            <v>1.7566612021876038E-2</v>
          </cell>
          <cell r="EA75">
            <v>1.1074781376025022E-2</v>
          </cell>
          <cell r="EB75">
            <v>1.1074781376025022E-2</v>
          </cell>
          <cell r="EC75">
            <v>1.5365651164340965E-2</v>
          </cell>
          <cell r="ED75">
            <v>1.5365651164340965E-2</v>
          </cell>
          <cell r="EE75">
            <v>1.1074781376025022E-2</v>
          </cell>
          <cell r="EF75">
            <v>2.8108188376172016E-2</v>
          </cell>
          <cell r="EG75">
            <v>1.5365651164340965E-2</v>
          </cell>
          <cell r="EH75">
            <v>1.7566612021876038E-2</v>
          </cell>
          <cell r="EI75">
            <v>1.7566612021876038E-2</v>
          </cell>
          <cell r="EJ75">
            <v>1.5365651164340965E-2</v>
          </cell>
          <cell r="EK75">
            <v>1.5365651164340965E-2</v>
          </cell>
          <cell r="EL75">
            <v>1.5365651164340965E-2</v>
          </cell>
          <cell r="EM75">
            <v>1.1074781376025022E-2</v>
          </cell>
          <cell r="EN75">
            <v>1.7566612021876038E-2</v>
          </cell>
          <cell r="EO75" t="e">
            <v>#N/A</v>
          </cell>
          <cell r="EP75">
            <v>1.1074781376025022E-2</v>
          </cell>
          <cell r="EQ75">
            <v>1.7566612021876038E-2</v>
          </cell>
          <cell r="ER75">
            <v>2.8108188376172016E-2</v>
          </cell>
          <cell r="ES75">
            <v>2.8108188376172016E-2</v>
          </cell>
          <cell r="ET75" t="e">
            <v>#N/A</v>
          </cell>
          <cell r="EU75">
            <v>1.1074781376025022E-2</v>
          </cell>
          <cell r="EV75">
            <v>1.0128714586038479E-2</v>
          </cell>
          <cell r="EW75">
            <v>2.8108188376172016E-2</v>
          </cell>
          <cell r="EX75">
            <v>2.8108188376172016E-2</v>
          </cell>
          <cell r="EY75">
            <v>2.8108188376172016E-2</v>
          </cell>
          <cell r="EZ75">
            <v>2.8108188376172016E-2</v>
          </cell>
          <cell r="FA75">
            <v>1.5365651164340965E-2</v>
          </cell>
          <cell r="FB75">
            <v>2.8108188376172016E-2</v>
          </cell>
          <cell r="FC75">
            <v>1.7566612021876038E-2</v>
          </cell>
          <cell r="FD75">
            <v>1.1074781376025022E-2</v>
          </cell>
          <cell r="FE75" t="e">
            <v>#N/A</v>
          </cell>
          <cell r="FF75">
            <v>1.1074781376025022E-2</v>
          </cell>
          <cell r="FG75">
            <v>2.8108188376172016E-2</v>
          </cell>
          <cell r="FH75">
            <v>2.8108188376172016E-2</v>
          </cell>
          <cell r="FI75">
            <v>1.7566612021876038E-2</v>
          </cell>
          <cell r="FJ75">
            <v>1.1074781376025022E-2</v>
          </cell>
          <cell r="FK75">
            <v>1.1074781376025022E-2</v>
          </cell>
          <cell r="FL75">
            <v>1.1074781376025022E-2</v>
          </cell>
          <cell r="FM75" t="e">
            <v>#N/A</v>
          </cell>
          <cell r="FN75">
            <v>2.8108188376172016E-2</v>
          </cell>
          <cell r="FO75">
            <v>2.8108188376172016E-2</v>
          </cell>
          <cell r="FP75">
            <v>1.5365651164340965E-2</v>
          </cell>
          <cell r="FQ75">
            <v>1.0128714586038479E-2</v>
          </cell>
          <cell r="FR75">
            <v>1.0128714586038479E-2</v>
          </cell>
          <cell r="FS75">
            <v>1.5365651164340965E-2</v>
          </cell>
          <cell r="FT75">
            <v>1.5365651164340965E-2</v>
          </cell>
          <cell r="FU75">
            <v>1.7566612021876038E-2</v>
          </cell>
          <cell r="FV75">
            <v>2.8108188376172016E-2</v>
          </cell>
          <cell r="FW75">
            <v>1.1074781376025022E-2</v>
          </cell>
          <cell r="FX75">
            <v>1.5365651164340965E-2</v>
          </cell>
          <cell r="FY75" t="e">
            <v>#N/A</v>
          </cell>
          <cell r="FZ75">
            <v>2.8108188376172016E-2</v>
          </cell>
          <cell r="GA75">
            <v>2.8108188376172016E-2</v>
          </cell>
          <cell r="GB75">
            <v>1.0128714586038479E-2</v>
          </cell>
          <cell r="GC75">
            <v>1.7566612021876038E-2</v>
          </cell>
          <cell r="GD75">
            <v>1.1074781376025022E-2</v>
          </cell>
          <cell r="GE75">
            <v>1.0128714586038479E-2</v>
          </cell>
          <cell r="GF75">
            <v>1.7566612021876038E-2</v>
          </cell>
          <cell r="GG75">
            <v>1.5365651164340965E-2</v>
          </cell>
          <cell r="GH75">
            <v>1.5365651164340965E-2</v>
          </cell>
          <cell r="GI75">
            <v>1.5365651164340965E-2</v>
          </cell>
          <cell r="GJ75">
            <v>2.8108188376172016E-2</v>
          </cell>
          <cell r="GK75">
            <v>2.8108188376172016E-2</v>
          </cell>
          <cell r="GL75">
            <v>2.8108188376172016E-2</v>
          </cell>
          <cell r="GM75">
            <v>2.8108188376172016E-2</v>
          </cell>
        </row>
        <row r="76">
          <cell r="B76">
            <v>1.5133120907449449E-2</v>
          </cell>
          <cell r="C76">
            <v>2.7339718420652526E-2</v>
          </cell>
          <cell r="D76">
            <v>1.0953474045661604E-2</v>
          </cell>
          <cell r="E76" t="e">
            <v>#N/A</v>
          </cell>
          <cell r="F76">
            <v>2.7339718420652526E-2</v>
          </cell>
          <cell r="G76">
            <v>1.7263353390665648E-2</v>
          </cell>
          <cell r="H76">
            <v>1.0027152421055119E-2</v>
          </cell>
          <cell r="I76">
            <v>1.7263353390665648E-2</v>
          </cell>
          <cell r="J76">
            <v>1.0953474045661604E-2</v>
          </cell>
          <cell r="K76">
            <v>1.0953474045661604E-2</v>
          </cell>
          <cell r="L76">
            <v>1.0027152421055119E-2</v>
          </cell>
          <cell r="M76">
            <v>2.7339718420652526E-2</v>
          </cell>
          <cell r="N76">
            <v>1.0953474045661604E-2</v>
          </cell>
          <cell r="O76">
            <v>2.7339718420652526E-2</v>
          </cell>
          <cell r="P76">
            <v>2.7339718420652526E-2</v>
          </cell>
          <cell r="Q76">
            <v>1.5133120907449449E-2</v>
          </cell>
          <cell r="R76">
            <v>1.0953474045661604E-2</v>
          </cell>
          <cell r="S76">
            <v>2.7339718420652526E-2</v>
          </cell>
          <cell r="T76">
            <v>1.7263353390665648E-2</v>
          </cell>
          <cell r="U76">
            <v>1.0953474045661604E-2</v>
          </cell>
          <cell r="V76">
            <v>1.0027152421055119E-2</v>
          </cell>
          <cell r="W76">
            <v>1.7263353390665648E-2</v>
          </cell>
          <cell r="X76">
            <v>1.7263353390665648E-2</v>
          </cell>
          <cell r="Y76">
            <v>1.7263353390665648E-2</v>
          </cell>
          <cell r="Z76">
            <v>1.7263353390665648E-2</v>
          </cell>
          <cell r="AA76">
            <v>1.7263353390665648E-2</v>
          </cell>
          <cell r="AB76">
            <v>1.5133120907449449E-2</v>
          </cell>
          <cell r="AC76">
            <v>1.5133120907449449E-2</v>
          </cell>
          <cell r="AD76">
            <v>2.7339718420652526E-2</v>
          </cell>
          <cell r="AE76">
            <v>2.7339718420652526E-2</v>
          </cell>
          <cell r="AF76">
            <v>1.0953474045661604E-2</v>
          </cell>
          <cell r="AG76">
            <v>1.0953474045661604E-2</v>
          </cell>
          <cell r="AH76">
            <v>1.7263353390665648E-2</v>
          </cell>
          <cell r="AI76">
            <v>1.5133120907449449E-2</v>
          </cell>
          <cell r="AJ76">
            <v>2.7339718420652526E-2</v>
          </cell>
          <cell r="AK76">
            <v>2.7339718420652526E-2</v>
          </cell>
          <cell r="AL76">
            <v>2.7339718420652526E-2</v>
          </cell>
          <cell r="AM76">
            <v>2.7339718420652526E-2</v>
          </cell>
          <cell r="AN76">
            <v>1.7263353390665648E-2</v>
          </cell>
          <cell r="AO76">
            <v>2.7339718420652526E-2</v>
          </cell>
          <cell r="AP76">
            <v>2.7339718420652526E-2</v>
          </cell>
          <cell r="AQ76">
            <v>1.7263353390665648E-2</v>
          </cell>
          <cell r="AR76" t="e">
            <v>#N/A</v>
          </cell>
          <cell r="AS76">
            <v>1.0953474045661604E-2</v>
          </cell>
          <cell r="AT76">
            <v>1.0953474045661604E-2</v>
          </cell>
          <cell r="AU76">
            <v>1.0953474045661604E-2</v>
          </cell>
          <cell r="AV76">
            <v>2.7339718420652526E-2</v>
          </cell>
          <cell r="AW76">
            <v>1.7263353390665648E-2</v>
          </cell>
          <cell r="AX76">
            <v>1.0953474045661604E-2</v>
          </cell>
          <cell r="AY76">
            <v>1.7263353390665648E-2</v>
          </cell>
          <cell r="AZ76">
            <v>2.7339718420652526E-2</v>
          </cell>
          <cell r="BA76">
            <v>1.7263353390665648E-2</v>
          </cell>
          <cell r="BB76">
            <v>2.7339718420652526E-2</v>
          </cell>
          <cell r="BC76">
            <v>2.7339718420652526E-2</v>
          </cell>
          <cell r="BD76" t="e">
            <v>#N/A</v>
          </cell>
          <cell r="BE76">
            <v>1.0953474045661604E-2</v>
          </cell>
          <cell r="BF76">
            <v>1.0953474045661604E-2</v>
          </cell>
          <cell r="BG76">
            <v>2.7339718420652526E-2</v>
          </cell>
          <cell r="BH76">
            <v>1.0953474045661604E-2</v>
          </cell>
          <cell r="BI76">
            <v>1.5133120907449449E-2</v>
          </cell>
          <cell r="BJ76">
            <v>1.0953474045661604E-2</v>
          </cell>
          <cell r="BK76">
            <v>1.5133120907449449E-2</v>
          </cell>
          <cell r="BL76">
            <v>2.7339718420652526E-2</v>
          </cell>
          <cell r="BM76">
            <v>1.0953474045661604E-2</v>
          </cell>
          <cell r="BN76">
            <v>1.0027152421055119E-2</v>
          </cell>
          <cell r="BO76">
            <v>2.7339718420652526E-2</v>
          </cell>
          <cell r="BP76">
            <v>2.7339718420652526E-2</v>
          </cell>
          <cell r="BQ76" t="e">
            <v>#N/A</v>
          </cell>
          <cell r="BR76">
            <v>2.7339718420652526E-2</v>
          </cell>
          <cell r="BS76">
            <v>2.7339718420652526E-2</v>
          </cell>
          <cell r="BT76">
            <v>2.7339718420652526E-2</v>
          </cell>
          <cell r="BU76">
            <v>1.0953474045661604E-2</v>
          </cell>
          <cell r="BV76">
            <v>1.7263353390665648E-2</v>
          </cell>
          <cell r="BW76">
            <v>1.7263353390665648E-2</v>
          </cell>
          <cell r="BX76" t="e">
            <v>#N/A</v>
          </cell>
          <cell r="BY76">
            <v>1.7263353390665648E-2</v>
          </cell>
          <cell r="BZ76">
            <v>1.5133120907449449E-2</v>
          </cell>
          <cell r="CA76">
            <v>1.7263353390665648E-2</v>
          </cell>
          <cell r="CB76">
            <v>1.0953474045661604E-2</v>
          </cell>
          <cell r="CC76">
            <v>1.7263353390665648E-2</v>
          </cell>
          <cell r="CD76">
            <v>1.0953474045661604E-2</v>
          </cell>
          <cell r="CE76">
            <v>1.5133120907449449E-2</v>
          </cell>
          <cell r="CF76">
            <v>1.5133120907449449E-2</v>
          </cell>
          <cell r="CG76">
            <v>1.0953474045661604E-2</v>
          </cell>
          <cell r="CH76">
            <v>2.7339718420652526E-2</v>
          </cell>
          <cell r="CI76">
            <v>2.7339718420652526E-2</v>
          </cell>
          <cell r="CJ76">
            <v>1.0953474045661604E-2</v>
          </cell>
          <cell r="CK76">
            <v>1.0953474045661604E-2</v>
          </cell>
          <cell r="CL76">
            <v>1.0953474045661604E-2</v>
          </cell>
          <cell r="CM76">
            <v>1.7263353390665648E-2</v>
          </cell>
          <cell r="CN76">
            <v>2.7339718420652526E-2</v>
          </cell>
          <cell r="CO76">
            <v>1.5133120907449449E-2</v>
          </cell>
          <cell r="CP76">
            <v>1.0027152421055119E-2</v>
          </cell>
          <cell r="CQ76">
            <v>2.7339718420652526E-2</v>
          </cell>
          <cell r="CR76">
            <v>1.0027152421055119E-2</v>
          </cell>
          <cell r="CS76">
            <v>1.5133120907449449E-2</v>
          </cell>
          <cell r="CT76">
            <v>1.7263353390665648E-2</v>
          </cell>
          <cell r="CU76">
            <v>1.5133120907449449E-2</v>
          </cell>
          <cell r="CV76">
            <v>2.7339718420652526E-2</v>
          </cell>
          <cell r="CW76">
            <v>1.5133120907449449E-2</v>
          </cell>
          <cell r="CX76">
            <v>2.7339718420652526E-2</v>
          </cell>
          <cell r="CY76">
            <v>2.7339718420652526E-2</v>
          </cell>
          <cell r="CZ76">
            <v>2.7339718420652526E-2</v>
          </cell>
          <cell r="DA76" t="e">
            <v>#N/A</v>
          </cell>
          <cell r="DB76">
            <v>1.5133120907449449E-2</v>
          </cell>
          <cell r="DC76">
            <v>2.7339718420652526E-2</v>
          </cell>
          <cell r="DD76">
            <v>1.0953474045661604E-2</v>
          </cell>
          <cell r="DE76">
            <v>1.0953474045661604E-2</v>
          </cell>
          <cell r="DF76">
            <v>1.0953474045661604E-2</v>
          </cell>
          <cell r="DG76">
            <v>2.7339718420652526E-2</v>
          </cell>
          <cell r="DH76">
            <v>1.0027152421055119E-2</v>
          </cell>
          <cell r="DI76">
            <v>2.7339718420652526E-2</v>
          </cell>
          <cell r="DJ76">
            <v>1.7263353390665648E-2</v>
          </cell>
          <cell r="DK76">
            <v>1.0953474045661604E-2</v>
          </cell>
          <cell r="DL76">
            <v>2.7339718420652526E-2</v>
          </cell>
          <cell r="DM76">
            <v>1.5133120907449449E-2</v>
          </cell>
          <cell r="DN76">
            <v>1.0953474045661604E-2</v>
          </cell>
          <cell r="DO76">
            <v>1.5133120907449449E-2</v>
          </cell>
          <cell r="DP76">
            <v>2.7339718420652526E-2</v>
          </cell>
          <cell r="DQ76">
            <v>2.7339718420652526E-2</v>
          </cell>
          <cell r="DR76" t="e">
            <v>#N/A</v>
          </cell>
          <cell r="DS76">
            <v>2.7339718420652526E-2</v>
          </cell>
          <cell r="DT76">
            <v>2.7339718420652526E-2</v>
          </cell>
          <cell r="DU76">
            <v>1.5133120907449449E-2</v>
          </cell>
          <cell r="DV76">
            <v>2.7339718420652526E-2</v>
          </cell>
          <cell r="DW76" t="e">
            <v>#N/A</v>
          </cell>
          <cell r="DX76">
            <v>2.7339718420652526E-2</v>
          </cell>
          <cell r="DY76">
            <v>2.7339718420652526E-2</v>
          </cell>
          <cell r="DZ76">
            <v>1.7263353390665648E-2</v>
          </cell>
          <cell r="EA76">
            <v>1.0953474045661604E-2</v>
          </cell>
          <cell r="EB76">
            <v>1.0953474045661604E-2</v>
          </cell>
          <cell r="EC76">
            <v>1.5133120907449449E-2</v>
          </cell>
          <cell r="ED76">
            <v>1.5133120907449449E-2</v>
          </cell>
          <cell r="EE76">
            <v>1.0953474045661604E-2</v>
          </cell>
          <cell r="EF76">
            <v>2.7339718420652526E-2</v>
          </cell>
          <cell r="EG76">
            <v>1.5133120907449449E-2</v>
          </cell>
          <cell r="EH76">
            <v>1.7263353390665648E-2</v>
          </cell>
          <cell r="EI76">
            <v>1.7263353390665648E-2</v>
          </cell>
          <cell r="EJ76">
            <v>1.5133120907449449E-2</v>
          </cell>
          <cell r="EK76">
            <v>1.5133120907449449E-2</v>
          </cell>
          <cell r="EL76">
            <v>1.5133120907449449E-2</v>
          </cell>
          <cell r="EM76">
            <v>1.0953474045661604E-2</v>
          </cell>
          <cell r="EN76">
            <v>1.7263353390665648E-2</v>
          </cell>
          <cell r="EO76" t="e">
            <v>#N/A</v>
          </cell>
          <cell r="EP76">
            <v>1.0953474045661604E-2</v>
          </cell>
          <cell r="EQ76">
            <v>1.7263353390665648E-2</v>
          </cell>
          <cell r="ER76">
            <v>2.7339718420652526E-2</v>
          </cell>
          <cell r="ES76">
            <v>2.7339718420652526E-2</v>
          </cell>
          <cell r="ET76" t="e">
            <v>#N/A</v>
          </cell>
          <cell r="EU76">
            <v>1.0953474045661604E-2</v>
          </cell>
          <cell r="EV76">
            <v>1.0027152421055119E-2</v>
          </cell>
          <cell r="EW76">
            <v>2.7339718420652526E-2</v>
          </cell>
          <cell r="EX76">
            <v>2.7339718420652526E-2</v>
          </cell>
          <cell r="EY76">
            <v>2.7339718420652526E-2</v>
          </cell>
          <cell r="EZ76">
            <v>2.7339718420652526E-2</v>
          </cell>
          <cell r="FA76">
            <v>1.5133120907449449E-2</v>
          </cell>
          <cell r="FB76">
            <v>2.7339718420652526E-2</v>
          </cell>
          <cell r="FC76">
            <v>1.7263353390665648E-2</v>
          </cell>
          <cell r="FD76">
            <v>1.0953474045661604E-2</v>
          </cell>
          <cell r="FE76" t="e">
            <v>#N/A</v>
          </cell>
          <cell r="FF76">
            <v>1.0953474045661604E-2</v>
          </cell>
          <cell r="FG76">
            <v>2.7339718420652526E-2</v>
          </cell>
          <cell r="FH76">
            <v>2.7339718420652526E-2</v>
          </cell>
          <cell r="FI76">
            <v>1.7263353390665648E-2</v>
          </cell>
          <cell r="FJ76">
            <v>1.0953474045661604E-2</v>
          </cell>
          <cell r="FK76">
            <v>1.0953474045661604E-2</v>
          </cell>
          <cell r="FL76">
            <v>1.0953474045661604E-2</v>
          </cell>
          <cell r="FM76" t="e">
            <v>#N/A</v>
          </cell>
          <cell r="FN76">
            <v>2.7339718420652526E-2</v>
          </cell>
          <cell r="FO76">
            <v>2.7339718420652526E-2</v>
          </cell>
          <cell r="FP76">
            <v>1.5133120907449449E-2</v>
          </cell>
          <cell r="FQ76">
            <v>1.0027152421055119E-2</v>
          </cell>
          <cell r="FR76">
            <v>1.0027152421055119E-2</v>
          </cell>
          <cell r="FS76">
            <v>1.5133120907449449E-2</v>
          </cell>
          <cell r="FT76">
            <v>1.5133120907449449E-2</v>
          </cell>
          <cell r="FU76">
            <v>1.7263353390665648E-2</v>
          </cell>
          <cell r="FV76">
            <v>2.7339718420652526E-2</v>
          </cell>
          <cell r="FW76">
            <v>1.0953474045661604E-2</v>
          </cell>
          <cell r="FX76">
            <v>1.5133120907449449E-2</v>
          </cell>
          <cell r="FY76" t="e">
            <v>#N/A</v>
          </cell>
          <cell r="FZ76">
            <v>2.7339718420652526E-2</v>
          </cell>
          <cell r="GA76">
            <v>2.7339718420652526E-2</v>
          </cell>
          <cell r="GB76">
            <v>1.0027152421055119E-2</v>
          </cell>
          <cell r="GC76">
            <v>1.7263353390665648E-2</v>
          </cell>
          <cell r="GD76">
            <v>1.0953474045661604E-2</v>
          </cell>
          <cell r="GE76">
            <v>1.0027152421055119E-2</v>
          </cell>
          <cell r="GF76">
            <v>1.7263353390665648E-2</v>
          </cell>
          <cell r="GG76">
            <v>1.5133120907449449E-2</v>
          </cell>
          <cell r="GH76">
            <v>1.5133120907449449E-2</v>
          </cell>
          <cell r="GI76">
            <v>1.5133120907449449E-2</v>
          </cell>
          <cell r="GJ76">
            <v>2.7339718420652526E-2</v>
          </cell>
          <cell r="GK76">
            <v>2.7339718420652526E-2</v>
          </cell>
          <cell r="GL76">
            <v>2.7339718420652526E-2</v>
          </cell>
          <cell r="GM76">
            <v>2.7339718420652526E-2</v>
          </cell>
        </row>
        <row r="77">
          <cell r="B77">
            <v>1.490752355111935E-2</v>
          </cell>
          <cell r="C77">
            <v>2.6612149740187885E-2</v>
          </cell>
          <cell r="D77">
            <v>1.083479539550658E-2</v>
          </cell>
          <cell r="E77" t="e">
            <v>#N/A</v>
          </cell>
          <cell r="F77">
            <v>2.6612149740187885E-2</v>
          </cell>
          <cell r="G77">
            <v>1.6970387592480041E-2</v>
          </cell>
          <cell r="H77">
            <v>9.927606794549737E-3</v>
          </cell>
          <cell r="I77">
            <v>1.6970387592480041E-2</v>
          </cell>
          <cell r="J77">
            <v>1.083479539550658E-2</v>
          </cell>
          <cell r="K77">
            <v>1.083479539550658E-2</v>
          </cell>
          <cell r="L77">
            <v>9.927606794549737E-3</v>
          </cell>
          <cell r="M77">
            <v>2.6612149740187885E-2</v>
          </cell>
          <cell r="N77">
            <v>1.083479539550658E-2</v>
          </cell>
          <cell r="O77">
            <v>2.6612149740187885E-2</v>
          </cell>
          <cell r="P77">
            <v>2.6612149740187885E-2</v>
          </cell>
          <cell r="Q77">
            <v>1.490752355111935E-2</v>
          </cell>
          <cell r="R77">
            <v>1.083479539550658E-2</v>
          </cell>
          <cell r="S77">
            <v>2.6612149740187885E-2</v>
          </cell>
          <cell r="T77">
            <v>1.6970387592480041E-2</v>
          </cell>
          <cell r="U77">
            <v>1.083479539550658E-2</v>
          </cell>
          <cell r="V77">
            <v>9.927606794549737E-3</v>
          </cell>
          <cell r="W77">
            <v>1.6970387592480041E-2</v>
          </cell>
          <cell r="X77">
            <v>1.6970387592480041E-2</v>
          </cell>
          <cell r="Y77">
            <v>1.6970387592480041E-2</v>
          </cell>
          <cell r="Z77">
            <v>1.6970387592480041E-2</v>
          </cell>
          <cell r="AA77">
            <v>1.6970387592480041E-2</v>
          </cell>
          <cell r="AB77">
            <v>1.490752355111935E-2</v>
          </cell>
          <cell r="AC77">
            <v>1.490752355111935E-2</v>
          </cell>
          <cell r="AD77">
            <v>2.6612149740187885E-2</v>
          </cell>
          <cell r="AE77">
            <v>2.6612149740187885E-2</v>
          </cell>
          <cell r="AF77">
            <v>1.083479539550658E-2</v>
          </cell>
          <cell r="AG77">
            <v>1.083479539550658E-2</v>
          </cell>
          <cell r="AH77">
            <v>1.6970387592480041E-2</v>
          </cell>
          <cell r="AI77">
            <v>1.490752355111935E-2</v>
          </cell>
          <cell r="AJ77">
            <v>2.6612149740187885E-2</v>
          </cell>
          <cell r="AK77">
            <v>2.6612149740187885E-2</v>
          </cell>
          <cell r="AL77">
            <v>2.6612149740187885E-2</v>
          </cell>
          <cell r="AM77">
            <v>2.6612149740187885E-2</v>
          </cell>
          <cell r="AN77">
            <v>1.6970387592480041E-2</v>
          </cell>
          <cell r="AO77">
            <v>2.6612149740187885E-2</v>
          </cell>
          <cell r="AP77">
            <v>2.6612149740187885E-2</v>
          </cell>
          <cell r="AQ77">
            <v>1.6970387592480041E-2</v>
          </cell>
          <cell r="AR77" t="e">
            <v>#N/A</v>
          </cell>
          <cell r="AS77">
            <v>1.083479539550658E-2</v>
          </cell>
          <cell r="AT77">
            <v>1.083479539550658E-2</v>
          </cell>
          <cell r="AU77">
            <v>1.083479539550658E-2</v>
          </cell>
          <cell r="AV77">
            <v>2.6612149740187885E-2</v>
          </cell>
          <cell r="AW77">
            <v>1.6970387592480041E-2</v>
          </cell>
          <cell r="AX77">
            <v>1.083479539550658E-2</v>
          </cell>
          <cell r="AY77">
            <v>1.6970387592480041E-2</v>
          </cell>
          <cell r="AZ77">
            <v>2.6612149740187885E-2</v>
          </cell>
          <cell r="BA77">
            <v>1.6970387592480041E-2</v>
          </cell>
          <cell r="BB77">
            <v>2.6612149740187885E-2</v>
          </cell>
          <cell r="BC77">
            <v>2.6612149740187885E-2</v>
          </cell>
          <cell r="BD77" t="e">
            <v>#N/A</v>
          </cell>
          <cell r="BE77">
            <v>1.083479539550658E-2</v>
          </cell>
          <cell r="BF77">
            <v>1.083479539550658E-2</v>
          </cell>
          <cell r="BG77">
            <v>2.6612149740187885E-2</v>
          </cell>
          <cell r="BH77">
            <v>1.083479539550658E-2</v>
          </cell>
          <cell r="BI77">
            <v>1.490752355111935E-2</v>
          </cell>
          <cell r="BJ77">
            <v>1.083479539550658E-2</v>
          </cell>
          <cell r="BK77">
            <v>1.490752355111935E-2</v>
          </cell>
          <cell r="BL77">
            <v>2.6612149740187885E-2</v>
          </cell>
          <cell r="BM77">
            <v>1.083479539550658E-2</v>
          </cell>
          <cell r="BN77">
            <v>9.927606794549737E-3</v>
          </cell>
          <cell r="BO77">
            <v>2.6612149740187885E-2</v>
          </cell>
          <cell r="BP77">
            <v>2.6612149740187885E-2</v>
          </cell>
          <cell r="BQ77" t="e">
            <v>#N/A</v>
          </cell>
          <cell r="BR77">
            <v>2.6612149740187885E-2</v>
          </cell>
          <cell r="BS77">
            <v>2.6612149740187885E-2</v>
          </cell>
          <cell r="BT77">
            <v>2.6612149740187885E-2</v>
          </cell>
          <cell r="BU77">
            <v>1.083479539550658E-2</v>
          </cell>
          <cell r="BV77">
            <v>1.6970387592480041E-2</v>
          </cell>
          <cell r="BW77">
            <v>1.6970387592480041E-2</v>
          </cell>
          <cell r="BX77" t="e">
            <v>#N/A</v>
          </cell>
          <cell r="BY77">
            <v>1.6970387592480041E-2</v>
          </cell>
          <cell r="BZ77">
            <v>1.490752355111935E-2</v>
          </cell>
          <cell r="CA77">
            <v>1.6970387592480041E-2</v>
          </cell>
          <cell r="CB77">
            <v>1.083479539550658E-2</v>
          </cell>
          <cell r="CC77">
            <v>1.6970387592480041E-2</v>
          </cell>
          <cell r="CD77">
            <v>1.083479539550658E-2</v>
          </cell>
          <cell r="CE77">
            <v>1.490752355111935E-2</v>
          </cell>
          <cell r="CF77">
            <v>1.490752355111935E-2</v>
          </cell>
          <cell r="CG77">
            <v>1.083479539550658E-2</v>
          </cell>
          <cell r="CH77">
            <v>2.6612149740187885E-2</v>
          </cell>
          <cell r="CI77">
            <v>2.6612149740187885E-2</v>
          </cell>
          <cell r="CJ77">
            <v>1.083479539550658E-2</v>
          </cell>
          <cell r="CK77">
            <v>1.083479539550658E-2</v>
          </cell>
          <cell r="CL77">
            <v>1.083479539550658E-2</v>
          </cell>
          <cell r="CM77">
            <v>1.6970387592480041E-2</v>
          </cell>
          <cell r="CN77">
            <v>2.6612149740187885E-2</v>
          </cell>
          <cell r="CO77">
            <v>1.490752355111935E-2</v>
          </cell>
          <cell r="CP77">
            <v>9.927606794549737E-3</v>
          </cell>
          <cell r="CQ77">
            <v>2.6612149740187885E-2</v>
          </cell>
          <cell r="CR77">
            <v>9.927606794549737E-3</v>
          </cell>
          <cell r="CS77">
            <v>1.490752355111935E-2</v>
          </cell>
          <cell r="CT77">
            <v>1.6970387592480041E-2</v>
          </cell>
          <cell r="CU77">
            <v>1.490752355111935E-2</v>
          </cell>
          <cell r="CV77">
            <v>2.6612149740187885E-2</v>
          </cell>
          <cell r="CW77">
            <v>1.490752355111935E-2</v>
          </cell>
          <cell r="CX77">
            <v>2.6612149740187885E-2</v>
          </cell>
          <cell r="CY77">
            <v>2.6612149740187885E-2</v>
          </cell>
          <cell r="CZ77">
            <v>2.6612149740187885E-2</v>
          </cell>
          <cell r="DA77" t="e">
            <v>#N/A</v>
          </cell>
          <cell r="DB77">
            <v>1.490752355111935E-2</v>
          </cell>
          <cell r="DC77">
            <v>2.6612149740187885E-2</v>
          </cell>
          <cell r="DD77">
            <v>1.083479539550658E-2</v>
          </cell>
          <cell r="DE77">
            <v>1.083479539550658E-2</v>
          </cell>
          <cell r="DF77">
            <v>1.083479539550658E-2</v>
          </cell>
          <cell r="DG77">
            <v>2.6612149740187885E-2</v>
          </cell>
          <cell r="DH77">
            <v>9.927606794549737E-3</v>
          </cell>
          <cell r="DI77">
            <v>2.6612149740187885E-2</v>
          </cell>
          <cell r="DJ77">
            <v>1.6970387592480041E-2</v>
          </cell>
          <cell r="DK77">
            <v>1.083479539550658E-2</v>
          </cell>
          <cell r="DL77">
            <v>2.6612149740187885E-2</v>
          </cell>
          <cell r="DM77">
            <v>1.490752355111935E-2</v>
          </cell>
          <cell r="DN77">
            <v>1.083479539550658E-2</v>
          </cell>
          <cell r="DO77">
            <v>1.490752355111935E-2</v>
          </cell>
          <cell r="DP77">
            <v>2.6612149740187885E-2</v>
          </cell>
          <cell r="DQ77">
            <v>2.6612149740187885E-2</v>
          </cell>
          <cell r="DR77" t="e">
            <v>#N/A</v>
          </cell>
          <cell r="DS77">
            <v>2.6612149740187885E-2</v>
          </cell>
          <cell r="DT77">
            <v>2.6612149740187885E-2</v>
          </cell>
          <cell r="DU77">
            <v>1.490752355111935E-2</v>
          </cell>
          <cell r="DV77">
            <v>2.6612149740187885E-2</v>
          </cell>
          <cell r="DW77" t="e">
            <v>#N/A</v>
          </cell>
          <cell r="DX77">
            <v>2.6612149740187885E-2</v>
          </cell>
          <cell r="DY77">
            <v>2.6612149740187885E-2</v>
          </cell>
          <cell r="DZ77">
            <v>1.6970387592480041E-2</v>
          </cell>
          <cell r="EA77">
            <v>1.083479539550658E-2</v>
          </cell>
          <cell r="EB77">
            <v>1.083479539550658E-2</v>
          </cell>
          <cell r="EC77">
            <v>1.490752355111935E-2</v>
          </cell>
          <cell r="ED77">
            <v>1.490752355111935E-2</v>
          </cell>
          <cell r="EE77">
            <v>1.083479539550658E-2</v>
          </cell>
          <cell r="EF77">
            <v>2.6612149740187885E-2</v>
          </cell>
          <cell r="EG77">
            <v>1.490752355111935E-2</v>
          </cell>
          <cell r="EH77">
            <v>1.6970387592480041E-2</v>
          </cell>
          <cell r="EI77">
            <v>1.6970387592480041E-2</v>
          </cell>
          <cell r="EJ77">
            <v>1.490752355111935E-2</v>
          </cell>
          <cell r="EK77">
            <v>1.490752355111935E-2</v>
          </cell>
          <cell r="EL77">
            <v>1.490752355111935E-2</v>
          </cell>
          <cell r="EM77">
            <v>1.083479539550658E-2</v>
          </cell>
          <cell r="EN77">
            <v>1.6970387592480041E-2</v>
          </cell>
          <cell r="EO77" t="e">
            <v>#N/A</v>
          </cell>
          <cell r="EP77">
            <v>1.083479539550658E-2</v>
          </cell>
          <cell r="EQ77">
            <v>1.6970387592480041E-2</v>
          </cell>
          <cell r="ER77">
            <v>2.6612149740187885E-2</v>
          </cell>
          <cell r="ES77">
            <v>2.6612149740187885E-2</v>
          </cell>
          <cell r="ET77" t="e">
            <v>#N/A</v>
          </cell>
          <cell r="EU77">
            <v>1.083479539550658E-2</v>
          </cell>
          <cell r="EV77">
            <v>9.927606794549737E-3</v>
          </cell>
          <cell r="EW77">
            <v>2.6612149740187885E-2</v>
          </cell>
          <cell r="EX77">
            <v>2.6612149740187885E-2</v>
          </cell>
          <cell r="EY77">
            <v>2.6612149740187885E-2</v>
          </cell>
          <cell r="EZ77">
            <v>2.6612149740187885E-2</v>
          </cell>
          <cell r="FA77">
            <v>1.490752355111935E-2</v>
          </cell>
          <cell r="FB77">
            <v>2.6612149740187885E-2</v>
          </cell>
          <cell r="FC77">
            <v>1.6970387592480041E-2</v>
          </cell>
          <cell r="FD77">
            <v>1.083479539550658E-2</v>
          </cell>
          <cell r="FE77" t="e">
            <v>#N/A</v>
          </cell>
          <cell r="FF77">
            <v>1.083479539550658E-2</v>
          </cell>
          <cell r="FG77">
            <v>2.6612149740187885E-2</v>
          </cell>
          <cell r="FH77">
            <v>2.6612149740187885E-2</v>
          </cell>
          <cell r="FI77">
            <v>1.6970387592480041E-2</v>
          </cell>
          <cell r="FJ77">
            <v>1.083479539550658E-2</v>
          </cell>
          <cell r="FK77">
            <v>1.083479539550658E-2</v>
          </cell>
          <cell r="FL77">
            <v>1.083479539550658E-2</v>
          </cell>
          <cell r="FM77" t="e">
            <v>#N/A</v>
          </cell>
          <cell r="FN77">
            <v>2.6612149740187885E-2</v>
          </cell>
          <cell r="FO77">
            <v>2.6612149740187885E-2</v>
          </cell>
          <cell r="FP77">
            <v>1.490752355111935E-2</v>
          </cell>
          <cell r="FQ77">
            <v>9.927606794549737E-3</v>
          </cell>
          <cell r="FR77">
            <v>9.927606794549737E-3</v>
          </cell>
          <cell r="FS77">
            <v>1.490752355111935E-2</v>
          </cell>
          <cell r="FT77">
            <v>1.490752355111935E-2</v>
          </cell>
          <cell r="FU77">
            <v>1.6970387592480041E-2</v>
          </cell>
          <cell r="FV77">
            <v>2.6612149740187885E-2</v>
          </cell>
          <cell r="FW77">
            <v>1.083479539550658E-2</v>
          </cell>
          <cell r="FX77">
            <v>1.490752355111935E-2</v>
          </cell>
          <cell r="FY77" t="e">
            <v>#N/A</v>
          </cell>
          <cell r="FZ77">
            <v>2.6612149740187885E-2</v>
          </cell>
          <cell r="GA77">
            <v>2.6612149740187885E-2</v>
          </cell>
          <cell r="GB77">
            <v>9.927606794549737E-3</v>
          </cell>
          <cell r="GC77">
            <v>1.6970387592480041E-2</v>
          </cell>
          <cell r="GD77">
            <v>1.083479539550658E-2</v>
          </cell>
          <cell r="GE77">
            <v>9.927606794549737E-3</v>
          </cell>
          <cell r="GF77">
            <v>1.6970387592480041E-2</v>
          </cell>
          <cell r="GG77">
            <v>1.490752355111935E-2</v>
          </cell>
          <cell r="GH77">
            <v>1.490752355111935E-2</v>
          </cell>
          <cell r="GI77">
            <v>1.490752355111935E-2</v>
          </cell>
          <cell r="GJ77">
            <v>2.6612149740187885E-2</v>
          </cell>
          <cell r="GK77">
            <v>2.6612149740187885E-2</v>
          </cell>
          <cell r="GL77">
            <v>2.6612149740187885E-2</v>
          </cell>
          <cell r="GM77">
            <v>2.6612149740187885E-2</v>
          </cell>
        </row>
        <row r="78">
          <cell r="B78">
            <v>1.4688553592507425E-2</v>
          </cell>
          <cell r="C78">
            <v>2.5922301569217376E-2</v>
          </cell>
          <cell r="D78">
            <v>1.0718660897765409E-2</v>
          </cell>
          <cell r="E78" t="e">
            <v>#N/A</v>
          </cell>
          <cell r="F78">
            <v>2.5922301569217376E-2</v>
          </cell>
          <cell r="G78">
            <v>1.6687199351649973E-2</v>
          </cell>
          <cell r="H78">
            <v>9.8300182386925616E-3</v>
          </cell>
          <cell r="I78">
            <v>1.6687199351649973E-2</v>
          </cell>
          <cell r="J78">
            <v>1.0718660897765409E-2</v>
          </cell>
          <cell r="K78">
            <v>1.0718660897765409E-2</v>
          </cell>
          <cell r="L78">
            <v>9.8300182386925616E-3</v>
          </cell>
          <cell r="M78">
            <v>2.5922301569217376E-2</v>
          </cell>
          <cell r="N78">
            <v>1.0718660897765409E-2</v>
          </cell>
          <cell r="O78">
            <v>2.5922301569217376E-2</v>
          </cell>
          <cell r="P78">
            <v>2.5922301569217376E-2</v>
          </cell>
          <cell r="Q78">
            <v>1.4688553592507425E-2</v>
          </cell>
          <cell r="R78">
            <v>1.0718660897765409E-2</v>
          </cell>
          <cell r="S78">
            <v>2.5922301569217376E-2</v>
          </cell>
          <cell r="T78">
            <v>1.6687199351649973E-2</v>
          </cell>
          <cell r="U78">
            <v>1.0718660897765409E-2</v>
          </cell>
          <cell r="V78">
            <v>9.8300182386925616E-3</v>
          </cell>
          <cell r="W78">
            <v>1.6687199351649973E-2</v>
          </cell>
          <cell r="X78">
            <v>1.6687199351649973E-2</v>
          </cell>
          <cell r="Y78">
            <v>1.6687199351649973E-2</v>
          </cell>
          <cell r="Z78">
            <v>1.6687199351649973E-2</v>
          </cell>
          <cell r="AA78">
            <v>1.6687199351649973E-2</v>
          </cell>
          <cell r="AB78">
            <v>1.4688553592507425E-2</v>
          </cell>
          <cell r="AC78">
            <v>1.4688553592507425E-2</v>
          </cell>
          <cell r="AD78">
            <v>2.5922301569217376E-2</v>
          </cell>
          <cell r="AE78">
            <v>2.5922301569217376E-2</v>
          </cell>
          <cell r="AF78">
            <v>1.0718660897765409E-2</v>
          </cell>
          <cell r="AG78">
            <v>1.0718660897765409E-2</v>
          </cell>
          <cell r="AH78">
            <v>1.6687199351649973E-2</v>
          </cell>
          <cell r="AI78">
            <v>1.4688553592507425E-2</v>
          </cell>
          <cell r="AJ78">
            <v>2.5922301569217376E-2</v>
          </cell>
          <cell r="AK78">
            <v>2.5922301569217376E-2</v>
          </cell>
          <cell r="AL78">
            <v>2.5922301569217376E-2</v>
          </cell>
          <cell r="AM78">
            <v>2.5922301569217376E-2</v>
          </cell>
          <cell r="AN78">
            <v>1.6687199351649973E-2</v>
          </cell>
          <cell r="AO78">
            <v>2.5922301569217376E-2</v>
          </cell>
          <cell r="AP78">
            <v>2.5922301569217376E-2</v>
          </cell>
          <cell r="AQ78">
            <v>1.6687199351649973E-2</v>
          </cell>
          <cell r="AR78" t="e">
            <v>#N/A</v>
          </cell>
          <cell r="AS78">
            <v>1.0718660897765409E-2</v>
          </cell>
          <cell r="AT78">
            <v>1.0718660897765409E-2</v>
          </cell>
          <cell r="AU78">
            <v>1.0718660897765409E-2</v>
          </cell>
          <cell r="AV78">
            <v>2.5922301569217376E-2</v>
          </cell>
          <cell r="AW78">
            <v>1.6687199351649973E-2</v>
          </cell>
          <cell r="AX78">
            <v>1.0718660897765409E-2</v>
          </cell>
          <cell r="AY78">
            <v>1.6687199351649973E-2</v>
          </cell>
          <cell r="AZ78">
            <v>2.5922301569217376E-2</v>
          </cell>
          <cell r="BA78">
            <v>1.6687199351649973E-2</v>
          </cell>
          <cell r="BB78">
            <v>2.5922301569217376E-2</v>
          </cell>
          <cell r="BC78">
            <v>2.5922301569217376E-2</v>
          </cell>
          <cell r="BD78" t="e">
            <v>#N/A</v>
          </cell>
          <cell r="BE78">
            <v>1.0718660897765409E-2</v>
          </cell>
          <cell r="BF78">
            <v>1.0718660897765409E-2</v>
          </cell>
          <cell r="BG78">
            <v>2.5922301569217376E-2</v>
          </cell>
          <cell r="BH78">
            <v>1.0718660897765409E-2</v>
          </cell>
          <cell r="BI78">
            <v>1.4688553592507425E-2</v>
          </cell>
          <cell r="BJ78">
            <v>1.0718660897765409E-2</v>
          </cell>
          <cell r="BK78">
            <v>1.4688553592507425E-2</v>
          </cell>
          <cell r="BL78">
            <v>2.5922301569217376E-2</v>
          </cell>
          <cell r="BM78">
            <v>1.0718660897765409E-2</v>
          </cell>
          <cell r="BN78">
            <v>9.8300182386925616E-3</v>
          </cell>
          <cell r="BO78">
            <v>2.5922301569217376E-2</v>
          </cell>
          <cell r="BP78">
            <v>2.5922301569217376E-2</v>
          </cell>
          <cell r="BQ78" t="e">
            <v>#N/A</v>
          </cell>
          <cell r="BR78">
            <v>2.5922301569217376E-2</v>
          </cell>
          <cell r="BS78">
            <v>2.5922301569217376E-2</v>
          </cell>
          <cell r="BT78">
            <v>2.5922301569217376E-2</v>
          </cell>
          <cell r="BU78">
            <v>1.0718660897765409E-2</v>
          </cell>
          <cell r="BV78">
            <v>1.6687199351649973E-2</v>
          </cell>
          <cell r="BW78">
            <v>1.6687199351649973E-2</v>
          </cell>
          <cell r="BX78" t="e">
            <v>#N/A</v>
          </cell>
          <cell r="BY78">
            <v>1.6687199351649973E-2</v>
          </cell>
          <cell r="BZ78">
            <v>1.4688553592507425E-2</v>
          </cell>
          <cell r="CA78">
            <v>1.6687199351649973E-2</v>
          </cell>
          <cell r="CB78">
            <v>1.0718660897765409E-2</v>
          </cell>
          <cell r="CC78">
            <v>1.6687199351649973E-2</v>
          </cell>
          <cell r="CD78">
            <v>1.0718660897765409E-2</v>
          </cell>
          <cell r="CE78">
            <v>1.4688553592507425E-2</v>
          </cell>
          <cell r="CF78">
            <v>1.4688553592507425E-2</v>
          </cell>
          <cell r="CG78">
            <v>1.0718660897765409E-2</v>
          </cell>
          <cell r="CH78">
            <v>2.5922301569217376E-2</v>
          </cell>
          <cell r="CI78">
            <v>2.5922301569217376E-2</v>
          </cell>
          <cell r="CJ78">
            <v>1.0718660897765409E-2</v>
          </cell>
          <cell r="CK78">
            <v>1.0718660897765409E-2</v>
          </cell>
          <cell r="CL78">
            <v>1.0718660897765409E-2</v>
          </cell>
          <cell r="CM78">
            <v>1.6687199351649973E-2</v>
          </cell>
          <cell r="CN78">
            <v>2.5922301569217376E-2</v>
          </cell>
          <cell r="CO78">
            <v>1.4688553592507425E-2</v>
          </cell>
          <cell r="CP78">
            <v>9.8300182386925616E-3</v>
          </cell>
          <cell r="CQ78">
            <v>2.5922301569217376E-2</v>
          </cell>
          <cell r="CR78">
            <v>9.8300182386925616E-3</v>
          </cell>
          <cell r="CS78">
            <v>1.4688553592507425E-2</v>
          </cell>
          <cell r="CT78">
            <v>1.6687199351649973E-2</v>
          </cell>
          <cell r="CU78">
            <v>1.4688553592507425E-2</v>
          </cell>
          <cell r="CV78">
            <v>2.5922301569217376E-2</v>
          </cell>
          <cell r="CW78">
            <v>1.4688553592507425E-2</v>
          </cell>
          <cell r="CX78">
            <v>2.5922301569217376E-2</v>
          </cell>
          <cell r="CY78">
            <v>2.5922301569217376E-2</v>
          </cell>
          <cell r="CZ78">
            <v>2.5922301569217376E-2</v>
          </cell>
          <cell r="DA78" t="e">
            <v>#N/A</v>
          </cell>
          <cell r="DB78">
            <v>1.4688553592507425E-2</v>
          </cell>
          <cell r="DC78">
            <v>2.5922301569217376E-2</v>
          </cell>
          <cell r="DD78">
            <v>1.0718660897765409E-2</v>
          </cell>
          <cell r="DE78">
            <v>1.0718660897765409E-2</v>
          </cell>
          <cell r="DF78">
            <v>1.0718660897765409E-2</v>
          </cell>
          <cell r="DG78">
            <v>2.5922301569217376E-2</v>
          </cell>
          <cell r="DH78">
            <v>9.8300182386925616E-3</v>
          </cell>
          <cell r="DI78">
            <v>2.5922301569217376E-2</v>
          </cell>
          <cell r="DJ78">
            <v>1.6687199351649973E-2</v>
          </cell>
          <cell r="DK78">
            <v>1.0718660897765409E-2</v>
          </cell>
          <cell r="DL78">
            <v>2.5922301569217376E-2</v>
          </cell>
          <cell r="DM78">
            <v>1.4688553592507425E-2</v>
          </cell>
          <cell r="DN78">
            <v>1.0718660897765409E-2</v>
          </cell>
          <cell r="DO78">
            <v>1.4688553592507425E-2</v>
          </cell>
          <cell r="DP78">
            <v>2.5922301569217376E-2</v>
          </cell>
          <cell r="DQ78">
            <v>2.5922301569217376E-2</v>
          </cell>
          <cell r="DR78" t="e">
            <v>#N/A</v>
          </cell>
          <cell r="DS78">
            <v>2.5922301569217376E-2</v>
          </cell>
          <cell r="DT78">
            <v>2.5922301569217376E-2</v>
          </cell>
          <cell r="DU78">
            <v>1.4688553592507425E-2</v>
          </cell>
          <cell r="DV78">
            <v>2.5922301569217376E-2</v>
          </cell>
          <cell r="DW78" t="e">
            <v>#N/A</v>
          </cell>
          <cell r="DX78">
            <v>2.5922301569217376E-2</v>
          </cell>
          <cell r="DY78">
            <v>2.5922301569217376E-2</v>
          </cell>
          <cell r="DZ78">
            <v>1.6687199351649973E-2</v>
          </cell>
          <cell r="EA78">
            <v>1.0718660897765409E-2</v>
          </cell>
          <cell r="EB78">
            <v>1.0718660897765409E-2</v>
          </cell>
          <cell r="EC78">
            <v>1.4688553592507425E-2</v>
          </cell>
          <cell r="ED78">
            <v>1.4688553592507425E-2</v>
          </cell>
          <cell r="EE78">
            <v>1.0718660897765409E-2</v>
          </cell>
          <cell r="EF78">
            <v>2.5922301569217376E-2</v>
          </cell>
          <cell r="EG78">
            <v>1.4688553592507425E-2</v>
          </cell>
          <cell r="EH78">
            <v>1.6687199351649973E-2</v>
          </cell>
          <cell r="EI78">
            <v>1.6687199351649973E-2</v>
          </cell>
          <cell r="EJ78">
            <v>1.4688553592507425E-2</v>
          </cell>
          <cell r="EK78">
            <v>1.4688553592507425E-2</v>
          </cell>
          <cell r="EL78">
            <v>1.4688553592507425E-2</v>
          </cell>
          <cell r="EM78">
            <v>1.0718660897765409E-2</v>
          </cell>
          <cell r="EN78">
            <v>1.6687199351649973E-2</v>
          </cell>
          <cell r="EO78" t="e">
            <v>#N/A</v>
          </cell>
          <cell r="EP78">
            <v>1.0718660897765409E-2</v>
          </cell>
          <cell r="EQ78">
            <v>1.6687199351649973E-2</v>
          </cell>
          <cell r="ER78">
            <v>2.5922301569217376E-2</v>
          </cell>
          <cell r="ES78">
            <v>2.5922301569217376E-2</v>
          </cell>
          <cell r="ET78" t="e">
            <v>#N/A</v>
          </cell>
          <cell r="EU78">
            <v>1.0718660897765409E-2</v>
          </cell>
          <cell r="EV78">
            <v>9.8300182386925616E-3</v>
          </cell>
          <cell r="EW78">
            <v>2.5922301569217376E-2</v>
          </cell>
          <cell r="EX78">
            <v>2.5922301569217376E-2</v>
          </cell>
          <cell r="EY78">
            <v>2.5922301569217376E-2</v>
          </cell>
          <cell r="EZ78">
            <v>2.5922301569217376E-2</v>
          </cell>
          <cell r="FA78">
            <v>1.4688553592507425E-2</v>
          </cell>
          <cell r="FB78">
            <v>2.5922301569217376E-2</v>
          </cell>
          <cell r="FC78">
            <v>1.6687199351649973E-2</v>
          </cell>
          <cell r="FD78">
            <v>1.0718660897765409E-2</v>
          </cell>
          <cell r="FE78" t="e">
            <v>#N/A</v>
          </cell>
          <cell r="FF78">
            <v>1.0718660897765409E-2</v>
          </cell>
          <cell r="FG78">
            <v>2.5922301569217376E-2</v>
          </cell>
          <cell r="FH78">
            <v>2.5922301569217376E-2</v>
          </cell>
          <cell r="FI78">
            <v>1.6687199351649973E-2</v>
          </cell>
          <cell r="FJ78">
            <v>1.0718660897765409E-2</v>
          </cell>
          <cell r="FK78">
            <v>1.0718660897765409E-2</v>
          </cell>
          <cell r="FL78">
            <v>1.0718660897765409E-2</v>
          </cell>
          <cell r="FM78" t="e">
            <v>#N/A</v>
          </cell>
          <cell r="FN78">
            <v>2.5922301569217376E-2</v>
          </cell>
          <cell r="FO78">
            <v>2.5922301569217376E-2</v>
          </cell>
          <cell r="FP78">
            <v>1.4688553592507425E-2</v>
          </cell>
          <cell r="FQ78">
            <v>9.8300182386925616E-3</v>
          </cell>
          <cell r="FR78">
            <v>9.8300182386925616E-3</v>
          </cell>
          <cell r="FS78">
            <v>1.4688553592507425E-2</v>
          </cell>
          <cell r="FT78">
            <v>1.4688553592507425E-2</v>
          </cell>
          <cell r="FU78">
            <v>1.6687199351649973E-2</v>
          </cell>
          <cell r="FV78">
            <v>2.5922301569217376E-2</v>
          </cell>
          <cell r="FW78">
            <v>1.0718660897765409E-2</v>
          </cell>
          <cell r="FX78">
            <v>1.4688553592507425E-2</v>
          </cell>
          <cell r="FY78" t="e">
            <v>#N/A</v>
          </cell>
          <cell r="FZ78">
            <v>2.5922301569217376E-2</v>
          </cell>
          <cell r="GA78">
            <v>2.5922301569217376E-2</v>
          </cell>
          <cell r="GB78">
            <v>9.8300182386925616E-3</v>
          </cell>
          <cell r="GC78">
            <v>1.6687199351649973E-2</v>
          </cell>
          <cell r="GD78">
            <v>1.0718660897765409E-2</v>
          </cell>
          <cell r="GE78">
            <v>9.8300182386925616E-3</v>
          </cell>
          <cell r="GF78">
            <v>1.6687199351649973E-2</v>
          </cell>
          <cell r="GG78">
            <v>1.4688553592507425E-2</v>
          </cell>
          <cell r="GH78">
            <v>1.4688553592507425E-2</v>
          </cell>
          <cell r="GI78">
            <v>1.4688553592507425E-2</v>
          </cell>
          <cell r="GJ78">
            <v>2.5922301569217376E-2</v>
          </cell>
          <cell r="GK78">
            <v>2.5922301569217376E-2</v>
          </cell>
          <cell r="GL78">
            <v>2.5922301569217376E-2</v>
          </cell>
          <cell r="GM78">
            <v>2.5922301569217376E-2</v>
          </cell>
        </row>
        <row r="79">
          <cell r="B79">
            <v>1.4475923218511433E-2</v>
          </cell>
          <cell r="C79">
            <v>2.5267314619798587E-2</v>
          </cell>
          <cell r="D79">
            <v>1.0604989610308424E-2</v>
          </cell>
          <cell r="E79" t="e">
            <v>#N/A</v>
          </cell>
          <cell r="F79">
            <v>2.5267314619798587E-2</v>
          </cell>
          <cell r="G79">
            <v>1.641330722201606E-2</v>
          </cell>
          <cell r="H79">
            <v>9.7343296011715985E-3</v>
          </cell>
          <cell r="I79">
            <v>1.641330722201606E-2</v>
          </cell>
          <cell r="J79">
            <v>1.0604989610308424E-2</v>
          </cell>
          <cell r="K79">
            <v>1.0604989610308424E-2</v>
          </cell>
          <cell r="L79">
            <v>9.7343296011715985E-3</v>
          </cell>
          <cell r="M79">
            <v>2.5267314619798587E-2</v>
          </cell>
          <cell r="N79">
            <v>1.0604989610308424E-2</v>
          </cell>
          <cell r="O79">
            <v>2.5267314619798587E-2</v>
          </cell>
          <cell r="P79">
            <v>2.5267314619798587E-2</v>
          </cell>
          <cell r="Q79">
            <v>1.4475923218511433E-2</v>
          </cell>
          <cell r="R79">
            <v>1.0604989610308424E-2</v>
          </cell>
          <cell r="S79">
            <v>2.5267314619798587E-2</v>
          </cell>
          <cell r="T79">
            <v>1.641330722201606E-2</v>
          </cell>
          <cell r="U79">
            <v>1.0604989610308424E-2</v>
          </cell>
          <cell r="V79">
            <v>9.7343296011715985E-3</v>
          </cell>
          <cell r="W79">
            <v>1.641330722201606E-2</v>
          </cell>
          <cell r="X79">
            <v>1.641330722201606E-2</v>
          </cell>
          <cell r="Y79">
            <v>1.641330722201606E-2</v>
          </cell>
          <cell r="Z79">
            <v>1.641330722201606E-2</v>
          </cell>
          <cell r="AA79">
            <v>1.641330722201606E-2</v>
          </cell>
          <cell r="AB79">
            <v>1.4475923218511433E-2</v>
          </cell>
          <cell r="AC79">
            <v>1.4475923218511433E-2</v>
          </cell>
          <cell r="AD79">
            <v>2.5267314619798587E-2</v>
          </cell>
          <cell r="AE79">
            <v>2.5267314619798587E-2</v>
          </cell>
          <cell r="AF79">
            <v>1.0604989610308424E-2</v>
          </cell>
          <cell r="AG79">
            <v>1.0604989610308424E-2</v>
          </cell>
          <cell r="AH79">
            <v>1.641330722201606E-2</v>
          </cell>
          <cell r="AI79">
            <v>1.4475923218511433E-2</v>
          </cell>
          <cell r="AJ79">
            <v>2.5267314619798587E-2</v>
          </cell>
          <cell r="AK79">
            <v>2.5267314619798587E-2</v>
          </cell>
          <cell r="AL79">
            <v>2.5267314619798587E-2</v>
          </cell>
          <cell r="AM79">
            <v>2.5267314619798587E-2</v>
          </cell>
          <cell r="AN79">
            <v>1.641330722201606E-2</v>
          </cell>
          <cell r="AO79">
            <v>2.5267314619798587E-2</v>
          </cell>
          <cell r="AP79">
            <v>2.5267314619798587E-2</v>
          </cell>
          <cell r="AQ79">
            <v>1.641330722201606E-2</v>
          </cell>
          <cell r="AR79" t="e">
            <v>#N/A</v>
          </cell>
          <cell r="AS79">
            <v>1.0604989610308424E-2</v>
          </cell>
          <cell r="AT79">
            <v>1.0604989610308424E-2</v>
          </cell>
          <cell r="AU79">
            <v>1.0604989610308424E-2</v>
          </cell>
          <cell r="AV79">
            <v>2.5267314619798587E-2</v>
          </cell>
          <cell r="AW79">
            <v>1.641330722201606E-2</v>
          </cell>
          <cell r="AX79">
            <v>1.0604989610308424E-2</v>
          </cell>
          <cell r="AY79">
            <v>1.641330722201606E-2</v>
          </cell>
          <cell r="AZ79">
            <v>2.5267314619798587E-2</v>
          </cell>
          <cell r="BA79">
            <v>1.641330722201606E-2</v>
          </cell>
          <cell r="BB79">
            <v>2.5267314619798587E-2</v>
          </cell>
          <cell r="BC79">
            <v>2.5267314619798587E-2</v>
          </cell>
          <cell r="BD79" t="e">
            <v>#N/A</v>
          </cell>
          <cell r="BE79">
            <v>1.0604989610308424E-2</v>
          </cell>
          <cell r="BF79">
            <v>1.0604989610308424E-2</v>
          </cell>
          <cell r="BG79">
            <v>2.5267314619798587E-2</v>
          </cell>
          <cell r="BH79">
            <v>1.0604989610308424E-2</v>
          </cell>
          <cell r="BI79">
            <v>1.4475923218511433E-2</v>
          </cell>
          <cell r="BJ79">
            <v>1.0604989610308424E-2</v>
          </cell>
          <cell r="BK79">
            <v>1.4475923218511433E-2</v>
          </cell>
          <cell r="BL79">
            <v>2.5267314619798587E-2</v>
          </cell>
          <cell r="BM79">
            <v>1.0604989610308424E-2</v>
          </cell>
          <cell r="BN79">
            <v>9.7343296011715985E-3</v>
          </cell>
          <cell r="BO79">
            <v>2.5267314619798587E-2</v>
          </cell>
          <cell r="BP79">
            <v>2.5267314619798587E-2</v>
          </cell>
          <cell r="BQ79" t="e">
            <v>#N/A</v>
          </cell>
          <cell r="BR79">
            <v>2.5267314619798587E-2</v>
          </cell>
          <cell r="BS79">
            <v>2.5267314619798587E-2</v>
          </cell>
          <cell r="BT79">
            <v>2.5267314619798587E-2</v>
          </cell>
          <cell r="BU79">
            <v>1.0604989610308424E-2</v>
          </cell>
          <cell r="BV79">
            <v>1.641330722201606E-2</v>
          </cell>
          <cell r="BW79">
            <v>1.641330722201606E-2</v>
          </cell>
          <cell r="BX79" t="e">
            <v>#N/A</v>
          </cell>
          <cell r="BY79">
            <v>1.641330722201606E-2</v>
          </cell>
          <cell r="BZ79">
            <v>1.4475923218511433E-2</v>
          </cell>
          <cell r="CA79">
            <v>1.641330722201606E-2</v>
          </cell>
          <cell r="CB79">
            <v>1.0604989610308424E-2</v>
          </cell>
          <cell r="CC79">
            <v>1.641330722201606E-2</v>
          </cell>
          <cell r="CD79">
            <v>1.0604989610308424E-2</v>
          </cell>
          <cell r="CE79">
            <v>1.4475923218511433E-2</v>
          </cell>
          <cell r="CF79">
            <v>1.4475923218511433E-2</v>
          </cell>
          <cell r="CG79">
            <v>1.0604989610308424E-2</v>
          </cell>
          <cell r="CH79">
            <v>2.5267314619798587E-2</v>
          </cell>
          <cell r="CI79">
            <v>2.5267314619798587E-2</v>
          </cell>
          <cell r="CJ79">
            <v>1.0604989610308424E-2</v>
          </cell>
          <cell r="CK79">
            <v>1.0604989610308424E-2</v>
          </cell>
          <cell r="CL79">
            <v>1.0604989610308424E-2</v>
          </cell>
          <cell r="CM79">
            <v>1.641330722201606E-2</v>
          </cell>
          <cell r="CN79">
            <v>2.5267314619798587E-2</v>
          </cell>
          <cell r="CO79">
            <v>1.4475923218511433E-2</v>
          </cell>
          <cell r="CP79">
            <v>9.7343296011715985E-3</v>
          </cell>
          <cell r="CQ79">
            <v>2.5267314619798587E-2</v>
          </cell>
          <cell r="CR79">
            <v>9.7343296011715985E-3</v>
          </cell>
          <cell r="CS79">
            <v>1.4475923218511433E-2</v>
          </cell>
          <cell r="CT79">
            <v>1.641330722201606E-2</v>
          </cell>
          <cell r="CU79">
            <v>1.4475923218511433E-2</v>
          </cell>
          <cell r="CV79">
            <v>2.5267314619798587E-2</v>
          </cell>
          <cell r="CW79">
            <v>1.4475923218511433E-2</v>
          </cell>
          <cell r="CX79">
            <v>2.5267314619798587E-2</v>
          </cell>
          <cell r="CY79">
            <v>2.5267314619798587E-2</v>
          </cell>
          <cell r="CZ79">
            <v>2.5267314619798587E-2</v>
          </cell>
          <cell r="DA79" t="e">
            <v>#N/A</v>
          </cell>
          <cell r="DB79">
            <v>1.4475923218511433E-2</v>
          </cell>
          <cell r="DC79">
            <v>2.5267314619798587E-2</v>
          </cell>
          <cell r="DD79">
            <v>1.0604989610308424E-2</v>
          </cell>
          <cell r="DE79">
            <v>1.0604989610308424E-2</v>
          </cell>
          <cell r="DF79">
            <v>1.0604989610308424E-2</v>
          </cell>
          <cell r="DG79">
            <v>2.5267314619798587E-2</v>
          </cell>
          <cell r="DH79">
            <v>9.7343296011715985E-3</v>
          </cell>
          <cell r="DI79">
            <v>2.5267314619798587E-2</v>
          </cell>
          <cell r="DJ79">
            <v>1.641330722201606E-2</v>
          </cell>
          <cell r="DK79">
            <v>1.0604989610308424E-2</v>
          </cell>
          <cell r="DL79">
            <v>2.5267314619798587E-2</v>
          </cell>
          <cell r="DM79">
            <v>1.4475923218511433E-2</v>
          </cell>
          <cell r="DN79">
            <v>1.0604989610308424E-2</v>
          </cell>
          <cell r="DO79">
            <v>1.4475923218511433E-2</v>
          </cell>
          <cell r="DP79">
            <v>2.5267314619798587E-2</v>
          </cell>
          <cell r="DQ79">
            <v>2.5267314619798587E-2</v>
          </cell>
          <cell r="DR79" t="e">
            <v>#N/A</v>
          </cell>
          <cell r="DS79">
            <v>2.5267314619798587E-2</v>
          </cell>
          <cell r="DT79">
            <v>2.5267314619798587E-2</v>
          </cell>
          <cell r="DU79">
            <v>1.4475923218511433E-2</v>
          </cell>
          <cell r="DV79">
            <v>2.5267314619798587E-2</v>
          </cell>
          <cell r="DW79" t="e">
            <v>#N/A</v>
          </cell>
          <cell r="DX79">
            <v>2.5267314619798587E-2</v>
          </cell>
          <cell r="DY79">
            <v>2.5267314619798587E-2</v>
          </cell>
          <cell r="DZ79">
            <v>1.641330722201606E-2</v>
          </cell>
          <cell r="EA79">
            <v>1.0604989610308424E-2</v>
          </cell>
          <cell r="EB79">
            <v>1.0604989610308424E-2</v>
          </cell>
          <cell r="EC79">
            <v>1.4475923218511433E-2</v>
          </cell>
          <cell r="ED79">
            <v>1.4475923218511433E-2</v>
          </cell>
          <cell r="EE79">
            <v>1.0604989610308424E-2</v>
          </cell>
          <cell r="EF79">
            <v>2.5267314619798587E-2</v>
          </cell>
          <cell r="EG79">
            <v>1.4475923218511433E-2</v>
          </cell>
          <cell r="EH79">
            <v>1.641330722201606E-2</v>
          </cell>
          <cell r="EI79">
            <v>1.641330722201606E-2</v>
          </cell>
          <cell r="EJ79">
            <v>1.4475923218511433E-2</v>
          </cell>
          <cell r="EK79">
            <v>1.4475923218511433E-2</v>
          </cell>
          <cell r="EL79">
            <v>1.4475923218511433E-2</v>
          </cell>
          <cell r="EM79">
            <v>1.0604989610308424E-2</v>
          </cell>
          <cell r="EN79">
            <v>1.641330722201606E-2</v>
          </cell>
          <cell r="EO79" t="e">
            <v>#N/A</v>
          </cell>
          <cell r="EP79">
            <v>1.0604989610308424E-2</v>
          </cell>
          <cell r="EQ79">
            <v>1.641330722201606E-2</v>
          </cell>
          <cell r="ER79">
            <v>2.5267314619798587E-2</v>
          </cell>
          <cell r="ES79">
            <v>2.5267314619798587E-2</v>
          </cell>
          <cell r="ET79" t="e">
            <v>#N/A</v>
          </cell>
          <cell r="EU79">
            <v>1.0604989610308424E-2</v>
          </cell>
          <cell r="EV79">
            <v>9.7343296011715985E-3</v>
          </cell>
          <cell r="EW79">
            <v>2.5267314619798587E-2</v>
          </cell>
          <cell r="EX79">
            <v>2.5267314619798587E-2</v>
          </cell>
          <cell r="EY79">
            <v>2.5267314619798587E-2</v>
          </cell>
          <cell r="EZ79">
            <v>2.5267314619798587E-2</v>
          </cell>
          <cell r="FA79">
            <v>1.4475923218511433E-2</v>
          </cell>
          <cell r="FB79">
            <v>2.5267314619798587E-2</v>
          </cell>
          <cell r="FC79">
            <v>1.641330722201606E-2</v>
          </cell>
          <cell r="FD79">
            <v>1.0604989610308424E-2</v>
          </cell>
          <cell r="FE79" t="e">
            <v>#N/A</v>
          </cell>
          <cell r="FF79">
            <v>1.0604989610308424E-2</v>
          </cell>
          <cell r="FG79">
            <v>2.5267314619798587E-2</v>
          </cell>
          <cell r="FH79">
            <v>2.5267314619798587E-2</v>
          </cell>
          <cell r="FI79">
            <v>1.641330722201606E-2</v>
          </cell>
          <cell r="FJ79">
            <v>1.0604989610308424E-2</v>
          </cell>
          <cell r="FK79">
            <v>1.0604989610308424E-2</v>
          </cell>
          <cell r="FL79">
            <v>1.0604989610308424E-2</v>
          </cell>
          <cell r="FM79" t="e">
            <v>#N/A</v>
          </cell>
          <cell r="FN79">
            <v>2.5267314619798587E-2</v>
          </cell>
          <cell r="FO79">
            <v>2.5267314619798587E-2</v>
          </cell>
          <cell r="FP79">
            <v>1.4475923218511433E-2</v>
          </cell>
          <cell r="FQ79">
            <v>9.7343296011715985E-3</v>
          </cell>
          <cell r="FR79">
            <v>9.7343296011715985E-3</v>
          </cell>
          <cell r="FS79">
            <v>1.4475923218511433E-2</v>
          </cell>
          <cell r="FT79">
            <v>1.4475923218511433E-2</v>
          </cell>
          <cell r="FU79">
            <v>1.641330722201606E-2</v>
          </cell>
          <cell r="FV79">
            <v>2.5267314619798587E-2</v>
          </cell>
          <cell r="FW79">
            <v>1.0604989610308424E-2</v>
          </cell>
          <cell r="FX79">
            <v>1.4475923218511433E-2</v>
          </cell>
          <cell r="FY79" t="e">
            <v>#N/A</v>
          </cell>
          <cell r="FZ79">
            <v>2.5267314619798587E-2</v>
          </cell>
          <cell r="GA79">
            <v>2.5267314619798587E-2</v>
          </cell>
          <cell r="GB79">
            <v>9.7343296011715985E-3</v>
          </cell>
          <cell r="GC79">
            <v>1.641330722201606E-2</v>
          </cell>
          <cell r="GD79">
            <v>1.0604989610308424E-2</v>
          </cell>
          <cell r="GE79">
            <v>9.7343296011715985E-3</v>
          </cell>
          <cell r="GF79">
            <v>1.641330722201606E-2</v>
          </cell>
          <cell r="GG79">
            <v>1.4475923218511433E-2</v>
          </cell>
          <cell r="GH79">
            <v>1.4475923218511433E-2</v>
          </cell>
          <cell r="GI79">
            <v>1.4475923218511433E-2</v>
          </cell>
          <cell r="GJ79">
            <v>2.5267314619798587E-2</v>
          </cell>
          <cell r="GK79">
            <v>2.5267314619798587E-2</v>
          </cell>
          <cell r="GL79">
            <v>2.5267314619798587E-2</v>
          </cell>
          <cell r="GM79">
            <v>2.5267314619798587E-2</v>
          </cell>
        </row>
        <row r="80">
          <cell r="B80">
            <v>1.426936104366594E-2</v>
          </cell>
          <cell r="C80">
            <v>2.4644611468150224E-2</v>
          </cell>
          <cell r="D80">
            <v>1.049370398853644E-2</v>
          </cell>
          <cell r="E80" t="e">
            <v>#N/A</v>
          </cell>
          <cell r="F80">
            <v>2.4644611468150224E-2</v>
          </cell>
          <cell r="G80">
            <v>1.6148260855493701E-2</v>
          </cell>
          <cell r="H80">
            <v>9.6404859335788018E-3</v>
          </cell>
          <cell r="I80">
            <v>1.6148260855493701E-2</v>
          </cell>
          <cell r="J80">
            <v>1.049370398853644E-2</v>
          </cell>
          <cell r="K80">
            <v>1.049370398853644E-2</v>
          </cell>
          <cell r="L80">
            <v>9.6404859335788018E-3</v>
          </cell>
          <cell r="M80">
            <v>2.4644611468150224E-2</v>
          </cell>
          <cell r="N80">
            <v>1.049370398853644E-2</v>
          </cell>
          <cell r="O80">
            <v>2.4644611468150224E-2</v>
          </cell>
          <cell r="P80">
            <v>2.4644611468150224E-2</v>
          </cell>
          <cell r="Q80">
            <v>1.426936104366594E-2</v>
          </cell>
          <cell r="R80">
            <v>1.049370398853644E-2</v>
          </cell>
          <cell r="S80">
            <v>2.4644611468150224E-2</v>
          </cell>
          <cell r="T80">
            <v>1.6148260855493701E-2</v>
          </cell>
          <cell r="U80">
            <v>1.049370398853644E-2</v>
          </cell>
          <cell r="V80">
            <v>9.6404859335788018E-3</v>
          </cell>
          <cell r="W80">
            <v>1.6148260855493701E-2</v>
          </cell>
          <cell r="X80">
            <v>1.6148260855493701E-2</v>
          </cell>
          <cell r="Y80">
            <v>1.6148260855493701E-2</v>
          </cell>
          <cell r="Z80">
            <v>1.6148260855493701E-2</v>
          </cell>
          <cell r="AA80">
            <v>1.6148260855493701E-2</v>
          </cell>
          <cell r="AB80">
            <v>1.426936104366594E-2</v>
          </cell>
          <cell r="AC80">
            <v>1.426936104366594E-2</v>
          </cell>
          <cell r="AD80">
            <v>2.4644611468150224E-2</v>
          </cell>
          <cell r="AE80">
            <v>2.4644611468150224E-2</v>
          </cell>
          <cell r="AF80">
            <v>1.049370398853644E-2</v>
          </cell>
          <cell r="AG80">
            <v>1.049370398853644E-2</v>
          </cell>
          <cell r="AH80">
            <v>1.6148260855493701E-2</v>
          </cell>
          <cell r="AI80">
            <v>1.426936104366594E-2</v>
          </cell>
          <cell r="AJ80">
            <v>2.4644611468150224E-2</v>
          </cell>
          <cell r="AK80">
            <v>2.4644611468150224E-2</v>
          </cell>
          <cell r="AL80">
            <v>2.4644611468150224E-2</v>
          </cell>
          <cell r="AM80">
            <v>2.4644611468150224E-2</v>
          </cell>
          <cell r="AN80">
            <v>1.6148260855493701E-2</v>
          </cell>
          <cell r="AO80">
            <v>2.4644611468150224E-2</v>
          </cell>
          <cell r="AP80">
            <v>2.4644611468150224E-2</v>
          </cell>
          <cell r="AQ80">
            <v>1.6148260855493701E-2</v>
          </cell>
          <cell r="AR80" t="e">
            <v>#N/A</v>
          </cell>
          <cell r="AS80">
            <v>1.049370398853644E-2</v>
          </cell>
          <cell r="AT80">
            <v>1.049370398853644E-2</v>
          </cell>
          <cell r="AU80">
            <v>1.049370398853644E-2</v>
          </cell>
          <cell r="AV80">
            <v>2.4644611468150224E-2</v>
          </cell>
          <cell r="AW80">
            <v>1.6148260855493701E-2</v>
          </cell>
          <cell r="AX80">
            <v>1.049370398853644E-2</v>
          </cell>
          <cell r="AY80">
            <v>1.6148260855493701E-2</v>
          </cell>
          <cell r="AZ80">
            <v>2.4644611468150224E-2</v>
          </cell>
          <cell r="BA80">
            <v>1.6148260855493701E-2</v>
          </cell>
          <cell r="BB80">
            <v>2.4644611468150224E-2</v>
          </cell>
          <cell r="BC80">
            <v>2.4644611468150224E-2</v>
          </cell>
          <cell r="BD80" t="e">
            <v>#N/A</v>
          </cell>
          <cell r="BE80">
            <v>1.049370398853644E-2</v>
          </cell>
          <cell r="BF80">
            <v>1.049370398853644E-2</v>
          </cell>
          <cell r="BG80">
            <v>2.4644611468150224E-2</v>
          </cell>
          <cell r="BH80">
            <v>1.049370398853644E-2</v>
          </cell>
          <cell r="BI80">
            <v>1.426936104366594E-2</v>
          </cell>
          <cell r="BJ80">
            <v>1.049370398853644E-2</v>
          </cell>
          <cell r="BK80">
            <v>1.426936104366594E-2</v>
          </cell>
          <cell r="BL80">
            <v>2.4644611468150224E-2</v>
          </cell>
          <cell r="BM80">
            <v>1.049370398853644E-2</v>
          </cell>
          <cell r="BN80">
            <v>9.6404859335788018E-3</v>
          </cell>
          <cell r="BO80">
            <v>2.4644611468150224E-2</v>
          </cell>
          <cell r="BP80">
            <v>2.4644611468150224E-2</v>
          </cell>
          <cell r="BQ80" t="e">
            <v>#N/A</v>
          </cell>
          <cell r="BR80">
            <v>2.4644611468150224E-2</v>
          </cell>
          <cell r="BS80">
            <v>2.4644611468150224E-2</v>
          </cell>
          <cell r="BT80">
            <v>2.4644611468150224E-2</v>
          </cell>
          <cell r="BU80">
            <v>1.049370398853644E-2</v>
          </cell>
          <cell r="BV80">
            <v>1.6148260855493701E-2</v>
          </cell>
          <cell r="BW80">
            <v>1.6148260855493701E-2</v>
          </cell>
          <cell r="BX80" t="e">
            <v>#N/A</v>
          </cell>
          <cell r="BY80">
            <v>1.6148260855493701E-2</v>
          </cell>
          <cell r="BZ80">
            <v>1.426936104366594E-2</v>
          </cell>
          <cell r="CA80">
            <v>1.6148260855493701E-2</v>
          </cell>
          <cell r="CB80">
            <v>1.049370398853644E-2</v>
          </cell>
          <cell r="CC80">
            <v>1.6148260855493701E-2</v>
          </cell>
          <cell r="CD80">
            <v>1.049370398853644E-2</v>
          </cell>
          <cell r="CE80">
            <v>1.426936104366594E-2</v>
          </cell>
          <cell r="CF80">
            <v>1.426936104366594E-2</v>
          </cell>
          <cell r="CG80">
            <v>1.049370398853644E-2</v>
          </cell>
          <cell r="CH80">
            <v>2.4644611468150224E-2</v>
          </cell>
          <cell r="CI80">
            <v>2.4644611468150224E-2</v>
          </cell>
          <cell r="CJ80">
            <v>1.049370398853644E-2</v>
          </cell>
          <cell r="CK80">
            <v>1.049370398853644E-2</v>
          </cell>
          <cell r="CL80">
            <v>1.049370398853644E-2</v>
          </cell>
          <cell r="CM80">
            <v>1.6148260855493701E-2</v>
          </cell>
          <cell r="CN80">
            <v>2.4644611468150224E-2</v>
          </cell>
          <cell r="CO80">
            <v>1.426936104366594E-2</v>
          </cell>
          <cell r="CP80">
            <v>9.6404859335788018E-3</v>
          </cell>
          <cell r="CQ80">
            <v>2.4644611468150224E-2</v>
          </cell>
          <cell r="CR80">
            <v>9.6404859335788018E-3</v>
          </cell>
          <cell r="CS80">
            <v>1.426936104366594E-2</v>
          </cell>
          <cell r="CT80">
            <v>1.6148260855493701E-2</v>
          </cell>
          <cell r="CU80">
            <v>1.426936104366594E-2</v>
          </cell>
          <cell r="CV80">
            <v>2.4644611468150224E-2</v>
          </cell>
          <cell r="CW80">
            <v>1.426936104366594E-2</v>
          </cell>
          <cell r="CX80">
            <v>2.4644611468150224E-2</v>
          </cell>
          <cell r="CY80">
            <v>2.4644611468150224E-2</v>
          </cell>
          <cell r="CZ80">
            <v>2.4644611468150224E-2</v>
          </cell>
          <cell r="DA80" t="e">
            <v>#N/A</v>
          </cell>
          <cell r="DB80">
            <v>1.426936104366594E-2</v>
          </cell>
          <cell r="DC80">
            <v>2.4644611468150224E-2</v>
          </cell>
          <cell r="DD80">
            <v>1.049370398853644E-2</v>
          </cell>
          <cell r="DE80">
            <v>1.049370398853644E-2</v>
          </cell>
          <cell r="DF80">
            <v>1.049370398853644E-2</v>
          </cell>
          <cell r="DG80">
            <v>2.4644611468150224E-2</v>
          </cell>
          <cell r="DH80">
            <v>9.6404859335788018E-3</v>
          </cell>
          <cell r="DI80">
            <v>2.4644611468150224E-2</v>
          </cell>
          <cell r="DJ80">
            <v>1.6148260855493701E-2</v>
          </cell>
          <cell r="DK80">
            <v>1.049370398853644E-2</v>
          </cell>
          <cell r="DL80">
            <v>2.4644611468150224E-2</v>
          </cell>
          <cell r="DM80">
            <v>1.426936104366594E-2</v>
          </cell>
          <cell r="DN80">
            <v>1.049370398853644E-2</v>
          </cell>
          <cell r="DO80">
            <v>1.426936104366594E-2</v>
          </cell>
          <cell r="DP80">
            <v>2.4644611468150224E-2</v>
          </cell>
          <cell r="DQ80">
            <v>2.4644611468150224E-2</v>
          </cell>
          <cell r="DR80" t="e">
            <v>#N/A</v>
          </cell>
          <cell r="DS80">
            <v>2.4644611468150224E-2</v>
          </cell>
          <cell r="DT80">
            <v>2.4644611468150224E-2</v>
          </cell>
          <cell r="DU80">
            <v>1.426936104366594E-2</v>
          </cell>
          <cell r="DV80">
            <v>2.4644611468150224E-2</v>
          </cell>
          <cell r="DW80" t="e">
            <v>#N/A</v>
          </cell>
          <cell r="DX80">
            <v>2.4644611468150224E-2</v>
          </cell>
          <cell r="DY80">
            <v>2.4644611468150224E-2</v>
          </cell>
          <cell r="DZ80">
            <v>1.6148260855493701E-2</v>
          </cell>
          <cell r="EA80">
            <v>1.049370398853644E-2</v>
          </cell>
          <cell r="EB80">
            <v>1.049370398853644E-2</v>
          </cell>
          <cell r="EC80">
            <v>1.426936104366594E-2</v>
          </cell>
          <cell r="ED80">
            <v>1.426936104366594E-2</v>
          </cell>
          <cell r="EE80">
            <v>1.049370398853644E-2</v>
          </cell>
          <cell r="EF80">
            <v>2.4644611468150224E-2</v>
          </cell>
          <cell r="EG80">
            <v>1.426936104366594E-2</v>
          </cell>
          <cell r="EH80">
            <v>1.6148260855493701E-2</v>
          </cell>
          <cell r="EI80">
            <v>1.6148260855493701E-2</v>
          </cell>
          <cell r="EJ80">
            <v>1.426936104366594E-2</v>
          </cell>
          <cell r="EK80">
            <v>1.426936104366594E-2</v>
          </cell>
          <cell r="EL80">
            <v>1.426936104366594E-2</v>
          </cell>
          <cell r="EM80">
            <v>1.049370398853644E-2</v>
          </cell>
          <cell r="EN80">
            <v>1.6148260855493701E-2</v>
          </cell>
          <cell r="EO80" t="e">
            <v>#N/A</v>
          </cell>
          <cell r="EP80">
            <v>1.049370398853644E-2</v>
          </cell>
          <cell r="EQ80">
            <v>1.6148260855493701E-2</v>
          </cell>
          <cell r="ER80">
            <v>2.4644611468150224E-2</v>
          </cell>
          <cell r="ES80">
            <v>2.4644611468150224E-2</v>
          </cell>
          <cell r="ET80" t="e">
            <v>#N/A</v>
          </cell>
          <cell r="EU80">
            <v>1.049370398853644E-2</v>
          </cell>
          <cell r="EV80">
            <v>9.6404859335788018E-3</v>
          </cell>
          <cell r="EW80">
            <v>2.4644611468150224E-2</v>
          </cell>
          <cell r="EX80">
            <v>2.4644611468150224E-2</v>
          </cell>
          <cell r="EY80">
            <v>2.4644611468150224E-2</v>
          </cell>
          <cell r="EZ80">
            <v>2.4644611468150224E-2</v>
          </cell>
          <cell r="FA80">
            <v>1.426936104366594E-2</v>
          </cell>
          <cell r="FB80">
            <v>2.4644611468150224E-2</v>
          </cell>
          <cell r="FC80">
            <v>1.6148260855493701E-2</v>
          </cell>
          <cell r="FD80">
            <v>1.049370398853644E-2</v>
          </cell>
          <cell r="FE80" t="e">
            <v>#N/A</v>
          </cell>
          <cell r="FF80">
            <v>1.049370398853644E-2</v>
          </cell>
          <cell r="FG80">
            <v>2.4644611468150224E-2</v>
          </cell>
          <cell r="FH80">
            <v>2.4644611468150224E-2</v>
          </cell>
          <cell r="FI80">
            <v>1.6148260855493701E-2</v>
          </cell>
          <cell r="FJ80">
            <v>1.049370398853644E-2</v>
          </cell>
          <cell r="FK80">
            <v>1.049370398853644E-2</v>
          </cell>
          <cell r="FL80">
            <v>1.049370398853644E-2</v>
          </cell>
          <cell r="FM80" t="e">
            <v>#N/A</v>
          </cell>
          <cell r="FN80">
            <v>2.4644611468150224E-2</v>
          </cell>
          <cell r="FO80">
            <v>2.4644611468150224E-2</v>
          </cell>
          <cell r="FP80">
            <v>1.426936104366594E-2</v>
          </cell>
          <cell r="FQ80">
            <v>9.6404859335788018E-3</v>
          </cell>
          <cell r="FR80">
            <v>9.6404859335788018E-3</v>
          </cell>
          <cell r="FS80">
            <v>1.426936104366594E-2</v>
          </cell>
          <cell r="FT80">
            <v>1.426936104366594E-2</v>
          </cell>
          <cell r="FU80">
            <v>1.6148260855493701E-2</v>
          </cell>
          <cell r="FV80">
            <v>2.4644611468150224E-2</v>
          </cell>
          <cell r="FW80">
            <v>1.049370398853644E-2</v>
          </cell>
          <cell r="FX80">
            <v>1.426936104366594E-2</v>
          </cell>
          <cell r="FY80" t="e">
            <v>#N/A</v>
          </cell>
          <cell r="FZ80">
            <v>2.4644611468150224E-2</v>
          </cell>
          <cell r="GA80">
            <v>2.4644611468150224E-2</v>
          </cell>
          <cell r="GB80">
            <v>9.6404859335788018E-3</v>
          </cell>
          <cell r="GC80">
            <v>1.6148260855493701E-2</v>
          </cell>
          <cell r="GD80">
            <v>1.049370398853644E-2</v>
          </cell>
          <cell r="GE80">
            <v>9.6404859335788018E-3</v>
          </cell>
          <cell r="GF80">
            <v>1.6148260855493701E-2</v>
          </cell>
          <cell r="GG80">
            <v>1.426936104366594E-2</v>
          </cell>
          <cell r="GH80">
            <v>1.426936104366594E-2</v>
          </cell>
          <cell r="GI80">
            <v>1.426936104366594E-2</v>
          </cell>
          <cell r="GJ80">
            <v>2.4644611468150224E-2</v>
          </cell>
          <cell r="GK80">
            <v>2.4644611468150224E-2</v>
          </cell>
          <cell r="GL80">
            <v>2.4644611468150224E-2</v>
          </cell>
          <cell r="GM80">
            <v>2.4644611468150224E-2</v>
          </cell>
        </row>
        <row r="81">
          <cell r="B81">
            <v>1.4068610954572458E-2</v>
          </cell>
          <cell r="C81">
            <v>2.40518626578623E-2</v>
          </cell>
          <cell r="D81">
            <v>1.038472970896942E-2</v>
          </cell>
          <cell r="E81" t="e">
            <v>#N/A</v>
          </cell>
          <cell r="F81">
            <v>2.40518626578623E-2</v>
          </cell>
          <cell r="G81">
            <v>1.5891638531072561E-2</v>
          </cell>
          <cell r="H81">
            <v>9.5484343861909071E-3</v>
          </cell>
          <cell r="I81">
            <v>1.5891638531072561E-2</v>
          </cell>
          <cell r="J81">
            <v>1.038472970896942E-2</v>
          </cell>
          <cell r="K81">
            <v>1.038472970896942E-2</v>
          </cell>
          <cell r="L81">
            <v>9.5484343861909071E-3</v>
          </cell>
          <cell r="M81">
            <v>2.40518626578623E-2</v>
          </cell>
          <cell r="N81">
            <v>1.038472970896942E-2</v>
          </cell>
          <cell r="O81">
            <v>2.40518626578623E-2</v>
          </cell>
          <cell r="P81">
            <v>2.40518626578623E-2</v>
          </cell>
          <cell r="Q81">
            <v>1.4068610954572458E-2</v>
          </cell>
          <cell r="R81">
            <v>1.038472970896942E-2</v>
          </cell>
          <cell r="S81">
            <v>2.40518626578623E-2</v>
          </cell>
          <cell r="T81">
            <v>1.5891638531072561E-2</v>
          </cell>
          <cell r="U81">
            <v>1.038472970896942E-2</v>
          </cell>
          <cell r="V81">
            <v>9.5484343861909071E-3</v>
          </cell>
          <cell r="W81">
            <v>1.5891638531072561E-2</v>
          </cell>
          <cell r="X81">
            <v>1.5891638531072561E-2</v>
          </cell>
          <cell r="Y81">
            <v>1.5891638531072561E-2</v>
          </cell>
          <cell r="Z81">
            <v>1.5891638531072561E-2</v>
          </cell>
          <cell r="AA81">
            <v>1.5891638531072561E-2</v>
          </cell>
          <cell r="AB81">
            <v>1.4068610954572458E-2</v>
          </cell>
          <cell r="AC81">
            <v>1.4068610954572458E-2</v>
          </cell>
          <cell r="AD81">
            <v>2.40518626578623E-2</v>
          </cell>
          <cell r="AE81">
            <v>2.40518626578623E-2</v>
          </cell>
          <cell r="AF81">
            <v>1.038472970896942E-2</v>
          </cell>
          <cell r="AG81">
            <v>1.038472970896942E-2</v>
          </cell>
          <cell r="AH81">
            <v>1.5891638531072561E-2</v>
          </cell>
          <cell r="AI81">
            <v>1.4068610954572458E-2</v>
          </cell>
          <cell r="AJ81">
            <v>2.40518626578623E-2</v>
          </cell>
          <cell r="AK81">
            <v>2.40518626578623E-2</v>
          </cell>
          <cell r="AL81">
            <v>2.40518626578623E-2</v>
          </cell>
          <cell r="AM81">
            <v>2.40518626578623E-2</v>
          </cell>
          <cell r="AN81">
            <v>1.5891638531072561E-2</v>
          </cell>
          <cell r="AO81">
            <v>2.40518626578623E-2</v>
          </cell>
          <cell r="AP81">
            <v>2.40518626578623E-2</v>
          </cell>
          <cell r="AQ81">
            <v>1.5891638531072561E-2</v>
          </cell>
          <cell r="AR81" t="e">
            <v>#N/A</v>
          </cell>
          <cell r="AS81">
            <v>1.038472970896942E-2</v>
          </cell>
          <cell r="AT81">
            <v>1.038472970896942E-2</v>
          </cell>
          <cell r="AU81">
            <v>1.038472970896942E-2</v>
          </cell>
          <cell r="AV81">
            <v>2.40518626578623E-2</v>
          </cell>
          <cell r="AW81">
            <v>1.5891638531072561E-2</v>
          </cell>
          <cell r="AX81">
            <v>1.038472970896942E-2</v>
          </cell>
          <cell r="AY81">
            <v>1.5891638531072561E-2</v>
          </cell>
          <cell r="AZ81">
            <v>2.40518626578623E-2</v>
          </cell>
          <cell r="BA81">
            <v>1.5891638531072561E-2</v>
          </cell>
          <cell r="BB81">
            <v>2.40518626578623E-2</v>
          </cell>
          <cell r="BC81">
            <v>2.40518626578623E-2</v>
          </cell>
          <cell r="BD81" t="e">
            <v>#N/A</v>
          </cell>
          <cell r="BE81">
            <v>1.038472970896942E-2</v>
          </cell>
          <cell r="BF81">
            <v>1.038472970896942E-2</v>
          </cell>
          <cell r="BG81">
            <v>2.40518626578623E-2</v>
          </cell>
          <cell r="BH81">
            <v>1.038472970896942E-2</v>
          </cell>
          <cell r="BI81">
            <v>1.4068610954572458E-2</v>
          </cell>
          <cell r="BJ81">
            <v>1.038472970896942E-2</v>
          </cell>
          <cell r="BK81">
            <v>1.4068610954572458E-2</v>
          </cell>
          <cell r="BL81">
            <v>2.40518626578623E-2</v>
          </cell>
          <cell r="BM81">
            <v>1.038472970896942E-2</v>
          </cell>
          <cell r="BN81">
            <v>9.5484343861909071E-3</v>
          </cell>
          <cell r="BO81">
            <v>2.40518626578623E-2</v>
          </cell>
          <cell r="BP81">
            <v>2.40518626578623E-2</v>
          </cell>
          <cell r="BQ81" t="e">
            <v>#N/A</v>
          </cell>
          <cell r="BR81">
            <v>2.40518626578623E-2</v>
          </cell>
          <cell r="BS81">
            <v>2.40518626578623E-2</v>
          </cell>
          <cell r="BT81">
            <v>2.40518626578623E-2</v>
          </cell>
          <cell r="BU81">
            <v>1.038472970896942E-2</v>
          </cell>
          <cell r="BV81">
            <v>1.5891638531072561E-2</v>
          </cell>
          <cell r="BW81">
            <v>1.5891638531072561E-2</v>
          </cell>
          <cell r="BX81" t="e">
            <v>#N/A</v>
          </cell>
          <cell r="BY81">
            <v>1.5891638531072561E-2</v>
          </cell>
          <cell r="BZ81">
            <v>1.4068610954572458E-2</v>
          </cell>
          <cell r="CA81">
            <v>1.5891638531072561E-2</v>
          </cell>
          <cell r="CB81">
            <v>1.038472970896942E-2</v>
          </cell>
          <cell r="CC81">
            <v>1.5891638531072561E-2</v>
          </cell>
          <cell r="CD81">
            <v>1.038472970896942E-2</v>
          </cell>
          <cell r="CE81">
            <v>1.4068610954572458E-2</v>
          </cell>
          <cell r="CF81">
            <v>1.4068610954572458E-2</v>
          </cell>
          <cell r="CG81">
            <v>1.038472970896942E-2</v>
          </cell>
          <cell r="CH81">
            <v>2.40518626578623E-2</v>
          </cell>
          <cell r="CI81">
            <v>2.40518626578623E-2</v>
          </cell>
          <cell r="CJ81">
            <v>1.038472970896942E-2</v>
          </cell>
          <cell r="CK81">
            <v>1.038472970896942E-2</v>
          </cell>
          <cell r="CL81">
            <v>1.038472970896942E-2</v>
          </cell>
          <cell r="CM81">
            <v>1.5891638531072561E-2</v>
          </cell>
          <cell r="CN81">
            <v>2.40518626578623E-2</v>
          </cell>
          <cell r="CO81">
            <v>1.4068610954572458E-2</v>
          </cell>
          <cell r="CP81">
            <v>9.5484343861909071E-3</v>
          </cell>
          <cell r="CQ81">
            <v>2.40518626578623E-2</v>
          </cell>
          <cell r="CR81">
            <v>9.5484343861909071E-3</v>
          </cell>
          <cell r="CS81">
            <v>1.4068610954572458E-2</v>
          </cell>
          <cell r="CT81">
            <v>1.5891638531072561E-2</v>
          </cell>
          <cell r="CU81">
            <v>1.4068610954572458E-2</v>
          </cell>
          <cell r="CV81">
            <v>2.40518626578623E-2</v>
          </cell>
          <cell r="CW81">
            <v>1.4068610954572458E-2</v>
          </cell>
          <cell r="CX81">
            <v>2.40518626578623E-2</v>
          </cell>
          <cell r="CY81">
            <v>2.40518626578623E-2</v>
          </cell>
          <cell r="CZ81">
            <v>2.40518626578623E-2</v>
          </cell>
          <cell r="DA81" t="e">
            <v>#N/A</v>
          </cell>
          <cell r="DB81">
            <v>1.4068610954572458E-2</v>
          </cell>
          <cell r="DC81">
            <v>2.40518626578623E-2</v>
          </cell>
          <cell r="DD81">
            <v>1.038472970896942E-2</v>
          </cell>
          <cell r="DE81">
            <v>1.038472970896942E-2</v>
          </cell>
          <cell r="DF81">
            <v>1.038472970896942E-2</v>
          </cell>
          <cell r="DG81">
            <v>2.40518626578623E-2</v>
          </cell>
          <cell r="DH81">
            <v>9.5484343861909071E-3</v>
          </cell>
          <cell r="DI81">
            <v>2.40518626578623E-2</v>
          </cell>
          <cell r="DJ81">
            <v>1.5891638531072561E-2</v>
          </cell>
          <cell r="DK81">
            <v>1.038472970896942E-2</v>
          </cell>
          <cell r="DL81">
            <v>2.40518626578623E-2</v>
          </cell>
          <cell r="DM81">
            <v>1.4068610954572458E-2</v>
          </cell>
          <cell r="DN81">
            <v>1.038472970896942E-2</v>
          </cell>
          <cell r="DO81">
            <v>1.4068610954572458E-2</v>
          </cell>
          <cell r="DP81">
            <v>2.40518626578623E-2</v>
          </cell>
          <cell r="DQ81">
            <v>2.40518626578623E-2</v>
          </cell>
          <cell r="DR81" t="e">
            <v>#N/A</v>
          </cell>
          <cell r="DS81">
            <v>2.40518626578623E-2</v>
          </cell>
          <cell r="DT81">
            <v>2.40518626578623E-2</v>
          </cell>
          <cell r="DU81">
            <v>1.4068610954572458E-2</v>
          </cell>
          <cell r="DV81">
            <v>2.40518626578623E-2</v>
          </cell>
          <cell r="DW81" t="e">
            <v>#N/A</v>
          </cell>
          <cell r="DX81">
            <v>2.40518626578623E-2</v>
          </cell>
          <cell r="DY81">
            <v>2.40518626578623E-2</v>
          </cell>
          <cell r="DZ81">
            <v>1.5891638531072561E-2</v>
          </cell>
          <cell r="EA81">
            <v>1.038472970896942E-2</v>
          </cell>
          <cell r="EB81">
            <v>1.038472970896942E-2</v>
          </cell>
          <cell r="EC81">
            <v>1.4068610954572458E-2</v>
          </cell>
          <cell r="ED81">
            <v>1.4068610954572458E-2</v>
          </cell>
          <cell r="EE81">
            <v>1.038472970896942E-2</v>
          </cell>
          <cell r="EF81">
            <v>2.40518626578623E-2</v>
          </cell>
          <cell r="EG81">
            <v>1.4068610954572458E-2</v>
          </cell>
          <cell r="EH81">
            <v>1.5891638531072561E-2</v>
          </cell>
          <cell r="EI81">
            <v>1.5891638531072561E-2</v>
          </cell>
          <cell r="EJ81">
            <v>1.4068610954572458E-2</v>
          </cell>
          <cell r="EK81">
            <v>1.4068610954572458E-2</v>
          </cell>
          <cell r="EL81">
            <v>1.4068610954572458E-2</v>
          </cell>
          <cell r="EM81">
            <v>1.038472970896942E-2</v>
          </cell>
          <cell r="EN81">
            <v>1.5891638531072561E-2</v>
          </cell>
          <cell r="EO81" t="e">
            <v>#N/A</v>
          </cell>
          <cell r="EP81">
            <v>1.038472970896942E-2</v>
          </cell>
          <cell r="EQ81">
            <v>1.5891638531072561E-2</v>
          </cell>
          <cell r="ER81">
            <v>2.40518626578623E-2</v>
          </cell>
          <cell r="ES81">
            <v>2.40518626578623E-2</v>
          </cell>
          <cell r="ET81" t="e">
            <v>#N/A</v>
          </cell>
          <cell r="EU81">
            <v>1.038472970896942E-2</v>
          </cell>
          <cell r="EV81">
            <v>9.5484343861909071E-3</v>
          </cell>
          <cell r="EW81">
            <v>2.40518626578623E-2</v>
          </cell>
          <cell r="EX81">
            <v>2.40518626578623E-2</v>
          </cell>
          <cell r="EY81">
            <v>2.40518626578623E-2</v>
          </cell>
          <cell r="EZ81">
            <v>2.40518626578623E-2</v>
          </cell>
          <cell r="FA81">
            <v>1.4068610954572458E-2</v>
          </cell>
          <cell r="FB81">
            <v>2.40518626578623E-2</v>
          </cell>
          <cell r="FC81">
            <v>1.5891638531072561E-2</v>
          </cell>
          <cell r="FD81">
            <v>1.038472970896942E-2</v>
          </cell>
          <cell r="FE81" t="e">
            <v>#N/A</v>
          </cell>
          <cell r="FF81">
            <v>1.038472970896942E-2</v>
          </cell>
          <cell r="FG81">
            <v>2.40518626578623E-2</v>
          </cell>
          <cell r="FH81">
            <v>2.40518626578623E-2</v>
          </cell>
          <cell r="FI81">
            <v>1.5891638531072561E-2</v>
          </cell>
          <cell r="FJ81">
            <v>1.038472970896942E-2</v>
          </cell>
          <cell r="FK81">
            <v>1.038472970896942E-2</v>
          </cell>
          <cell r="FL81">
            <v>1.038472970896942E-2</v>
          </cell>
          <cell r="FM81" t="e">
            <v>#N/A</v>
          </cell>
          <cell r="FN81">
            <v>2.40518626578623E-2</v>
          </cell>
          <cell r="FO81">
            <v>2.40518626578623E-2</v>
          </cell>
          <cell r="FP81">
            <v>1.4068610954572458E-2</v>
          </cell>
          <cell r="FQ81">
            <v>9.5484343861909071E-3</v>
          </cell>
          <cell r="FR81">
            <v>9.5484343861909071E-3</v>
          </cell>
          <cell r="FS81">
            <v>1.4068610954572458E-2</v>
          </cell>
          <cell r="FT81">
            <v>1.4068610954572458E-2</v>
          </cell>
          <cell r="FU81">
            <v>1.5891638531072561E-2</v>
          </cell>
          <cell r="FV81">
            <v>2.40518626578623E-2</v>
          </cell>
          <cell r="FW81">
            <v>1.038472970896942E-2</v>
          </cell>
          <cell r="FX81">
            <v>1.4068610954572458E-2</v>
          </cell>
          <cell r="FY81" t="e">
            <v>#N/A</v>
          </cell>
          <cell r="FZ81">
            <v>2.40518626578623E-2</v>
          </cell>
          <cell r="GA81">
            <v>2.40518626578623E-2</v>
          </cell>
          <cell r="GB81">
            <v>9.5484343861909071E-3</v>
          </cell>
          <cell r="GC81">
            <v>1.5891638531072561E-2</v>
          </cell>
          <cell r="GD81">
            <v>1.038472970896942E-2</v>
          </cell>
          <cell r="GE81">
            <v>9.5484343861909071E-3</v>
          </cell>
          <cell r="GF81">
            <v>1.5891638531072561E-2</v>
          </cell>
          <cell r="GG81">
            <v>1.4068610954572458E-2</v>
          </cell>
          <cell r="GH81">
            <v>1.4068610954572458E-2</v>
          </cell>
          <cell r="GI81">
            <v>1.4068610954572458E-2</v>
          </cell>
          <cell r="GJ81">
            <v>2.40518626578623E-2</v>
          </cell>
          <cell r="GK81">
            <v>2.40518626578623E-2</v>
          </cell>
          <cell r="GL81">
            <v>2.40518626578623E-2</v>
          </cell>
          <cell r="GM81">
            <v>2.40518626578623E-2</v>
          </cell>
        </row>
        <row r="82">
          <cell r="B82">
            <v>1.3873431050517304E-2</v>
          </cell>
          <cell r="C82">
            <v>2.348695757989927E-2</v>
          </cell>
          <cell r="D82">
            <v>1.0277995503713333E-2</v>
          </cell>
          <cell r="E82" t="e">
            <v>#N/A</v>
          </cell>
          <cell r="F82">
            <v>2.348695757989927E-2</v>
          </cell>
          <cell r="G82">
            <v>1.5643044915746085E-2</v>
          </cell>
          <cell r="H82">
            <v>9.4581241087223766E-3</v>
          </cell>
          <cell r="I82">
            <v>1.5643044915746085E-2</v>
          </cell>
          <cell r="J82">
            <v>1.0277995503713333E-2</v>
          </cell>
          <cell r="K82">
            <v>1.0277995503713333E-2</v>
          </cell>
          <cell r="L82">
            <v>9.4581241087223766E-3</v>
          </cell>
          <cell r="M82">
            <v>2.348695757989927E-2</v>
          </cell>
          <cell r="N82">
            <v>1.0277995503713333E-2</v>
          </cell>
          <cell r="O82">
            <v>2.348695757989927E-2</v>
          </cell>
          <cell r="P82">
            <v>2.348695757989927E-2</v>
          </cell>
          <cell r="Q82">
            <v>1.3873431050517304E-2</v>
          </cell>
          <cell r="R82">
            <v>1.0277995503713333E-2</v>
          </cell>
          <cell r="S82">
            <v>2.348695757989927E-2</v>
          </cell>
          <cell r="T82">
            <v>1.5643044915746085E-2</v>
          </cell>
          <cell r="U82">
            <v>1.0277995503713333E-2</v>
          </cell>
          <cell r="V82">
            <v>9.4581241087223766E-3</v>
          </cell>
          <cell r="W82">
            <v>1.5643044915746085E-2</v>
          </cell>
          <cell r="X82">
            <v>1.5643044915746085E-2</v>
          </cell>
          <cell r="Y82">
            <v>1.5643044915746085E-2</v>
          </cell>
          <cell r="Z82">
            <v>1.5643044915746085E-2</v>
          </cell>
          <cell r="AA82">
            <v>1.5643044915746085E-2</v>
          </cell>
          <cell r="AB82">
            <v>1.3873431050517304E-2</v>
          </cell>
          <cell r="AC82">
            <v>1.3873431050517304E-2</v>
          </cell>
          <cell r="AD82">
            <v>2.348695757989927E-2</v>
          </cell>
          <cell r="AE82">
            <v>2.348695757989927E-2</v>
          </cell>
          <cell r="AF82">
            <v>1.0277995503713333E-2</v>
          </cell>
          <cell r="AG82">
            <v>1.0277995503713333E-2</v>
          </cell>
          <cell r="AH82">
            <v>1.5643044915746085E-2</v>
          </cell>
          <cell r="AI82">
            <v>1.3873431050517304E-2</v>
          </cell>
          <cell r="AJ82">
            <v>2.348695757989927E-2</v>
          </cell>
          <cell r="AK82">
            <v>2.348695757989927E-2</v>
          </cell>
          <cell r="AL82">
            <v>2.348695757989927E-2</v>
          </cell>
          <cell r="AM82">
            <v>2.348695757989927E-2</v>
          </cell>
          <cell r="AN82">
            <v>1.5643044915746085E-2</v>
          </cell>
          <cell r="AO82">
            <v>2.348695757989927E-2</v>
          </cell>
          <cell r="AP82">
            <v>2.348695757989927E-2</v>
          </cell>
          <cell r="AQ82">
            <v>1.5643044915746085E-2</v>
          </cell>
          <cell r="AR82" t="e">
            <v>#N/A</v>
          </cell>
          <cell r="AS82">
            <v>1.0277995503713333E-2</v>
          </cell>
          <cell r="AT82">
            <v>1.0277995503713333E-2</v>
          </cell>
          <cell r="AU82">
            <v>1.0277995503713333E-2</v>
          </cell>
          <cell r="AV82">
            <v>2.348695757989927E-2</v>
          </cell>
          <cell r="AW82">
            <v>1.5643044915746085E-2</v>
          </cell>
          <cell r="AX82">
            <v>1.0277995503713333E-2</v>
          </cell>
          <cell r="AY82">
            <v>1.5643044915746085E-2</v>
          </cell>
          <cell r="AZ82">
            <v>2.348695757989927E-2</v>
          </cell>
          <cell r="BA82">
            <v>1.5643044915746085E-2</v>
          </cell>
          <cell r="BB82">
            <v>2.348695757989927E-2</v>
          </cell>
          <cell r="BC82">
            <v>2.348695757989927E-2</v>
          </cell>
          <cell r="BD82" t="e">
            <v>#N/A</v>
          </cell>
          <cell r="BE82">
            <v>1.0277995503713333E-2</v>
          </cell>
          <cell r="BF82">
            <v>1.0277995503713333E-2</v>
          </cell>
          <cell r="BG82">
            <v>2.348695757989927E-2</v>
          </cell>
          <cell r="BH82">
            <v>1.0277995503713333E-2</v>
          </cell>
          <cell r="BI82">
            <v>1.3873431050517304E-2</v>
          </cell>
          <cell r="BJ82">
            <v>1.0277995503713333E-2</v>
          </cell>
          <cell r="BK82">
            <v>1.3873431050517304E-2</v>
          </cell>
          <cell r="BL82">
            <v>2.348695757989927E-2</v>
          </cell>
          <cell r="BM82">
            <v>1.0277995503713333E-2</v>
          </cell>
          <cell r="BN82">
            <v>9.4581241087223766E-3</v>
          </cell>
          <cell r="BO82">
            <v>2.348695757989927E-2</v>
          </cell>
          <cell r="BP82">
            <v>2.348695757989927E-2</v>
          </cell>
          <cell r="BQ82" t="e">
            <v>#N/A</v>
          </cell>
          <cell r="BR82">
            <v>2.348695757989927E-2</v>
          </cell>
          <cell r="BS82">
            <v>2.348695757989927E-2</v>
          </cell>
          <cell r="BT82">
            <v>2.348695757989927E-2</v>
          </cell>
          <cell r="BU82">
            <v>1.0277995503713333E-2</v>
          </cell>
          <cell r="BV82">
            <v>1.5643044915746085E-2</v>
          </cell>
          <cell r="BW82">
            <v>1.5643044915746085E-2</v>
          </cell>
          <cell r="BX82" t="e">
            <v>#N/A</v>
          </cell>
          <cell r="BY82">
            <v>1.5643044915746085E-2</v>
          </cell>
          <cell r="BZ82">
            <v>1.3873431050517304E-2</v>
          </cell>
          <cell r="CA82">
            <v>1.5643044915746085E-2</v>
          </cell>
          <cell r="CB82">
            <v>1.0277995503713333E-2</v>
          </cell>
          <cell r="CC82">
            <v>1.5643044915746085E-2</v>
          </cell>
          <cell r="CD82">
            <v>1.0277995503713333E-2</v>
          </cell>
          <cell r="CE82">
            <v>1.3873431050517304E-2</v>
          </cell>
          <cell r="CF82">
            <v>1.3873431050517304E-2</v>
          </cell>
          <cell r="CG82">
            <v>1.0277995503713333E-2</v>
          </cell>
          <cell r="CH82">
            <v>2.348695757989927E-2</v>
          </cell>
          <cell r="CI82">
            <v>2.348695757989927E-2</v>
          </cell>
          <cell r="CJ82">
            <v>1.0277995503713333E-2</v>
          </cell>
          <cell r="CK82">
            <v>1.0277995503713333E-2</v>
          </cell>
          <cell r="CL82">
            <v>1.0277995503713333E-2</v>
          </cell>
          <cell r="CM82">
            <v>1.5643044915746085E-2</v>
          </cell>
          <cell r="CN82">
            <v>2.348695757989927E-2</v>
          </cell>
          <cell r="CO82">
            <v>1.3873431050517304E-2</v>
          </cell>
          <cell r="CP82">
            <v>9.4581241087223766E-3</v>
          </cell>
          <cell r="CQ82">
            <v>2.348695757989927E-2</v>
          </cell>
          <cell r="CR82">
            <v>9.4581241087223766E-3</v>
          </cell>
          <cell r="CS82">
            <v>1.3873431050517304E-2</v>
          </cell>
          <cell r="CT82">
            <v>1.5643044915746085E-2</v>
          </cell>
          <cell r="CU82">
            <v>1.3873431050517304E-2</v>
          </cell>
          <cell r="CV82">
            <v>2.348695757989927E-2</v>
          </cell>
          <cell r="CW82">
            <v>1.3873431050517304E-2</v>
          </cell>
          <cell r="CX82">
            <v>2.348695757989927E-2</v>
          </cell>
          <cell r="CY82">
            <v>2.348695757989927E-2</v>
          </cell>
          <cell r="CZ82">
            <v>2.348695757989927E-2</v>
          </cell>
          <cell r="DA82" t="e">
            <v>#N/A</v>
          </cell>
          <cell r="DB82">
            <v>1.3873431050517304E-2</v>
          </cell>
          <cell r="DC82">
            <v>2.348695757989927E-2</v>
          </cell>
          <cell r="DD82">
            <v>1.0277995503713333E-2</v>
          </cell>
          <cell r="DE82">
            <v>1.0277995503713333E-2</v>
          </cell>
          <cell r="DF82">
            <v>1.0277995503713333E-2</v>
          </cell>
          <cell r="DG82">
            <v>2.348695757989927E-2</v>
          </cell>
          <cell r="DH82">
            <v>9.4581241087223766E-3</v>
          </cell>
          <cell r="DI82">
            <v>2.348695757989927E-2</v>
          </cell>
          <cell r="DJ82">
            <v>1.5643044915746085E-2</v>
          </cell>
          <cell r="DK82">
            <v>1.0277995503713333E-2</v>
          </cell>
          <cell r="DL82">
            <v>2.348695757989927E-2</v>
          </cell>
          <cell r="DM82">
            <v>1.3873431050517304E-2</v>
          </cell>
          <cell r="DN82">
            <v>1.0277995503713333E-2</v>
          </cell>
          <cell r="DO82">
            <v>1.3873431050517304E-2</v>
          </cell>
          <cell r="DP82">
            <v>2.348695757989927E-2</v>
          </cell>
          <cell r="DQ82">
            <v>2.348695757989927E-2</v>
          </cell>
          <cell r="DR82" t="e">
            <v>#N/A</v>
          </cell>
          <cell r="DS82">
            <v>2.348695757989927E-2</v>
          </cell>
          <cell r="DT82">
            <v>2.348695757989927E-2</v>
          </cell>
          <cell r="DU82">
            <v>1.3873431050517304E-2</v>
          </cell>
          <cell r="DV82">
            <v>2.348695757989927E-2</v>
          </cell>
          <cell r="DW82" t="e">
            <v>#N/A</v>
          </cell>
          <cell r="DX82">
            <v>2.348695757989927E-2</v>
          </cell>
          <cell r="DY82">
            <v>2.348695757989927E-2</v>
          </cell>
          <cell r="DZ82">
            <v>1.5643044915746085E-2</v>
          </cell>
          <cell r="EA82">
            <v>1.0277995503713333E-2</v>
          </cell>
          <cell r="EB82">
            <v>1.0277995503713333E-2</v>
          </cell>
          <cell r="EC82">
            <v>1.3873431050517304E-2</v>
          </cell>
          <cell r="ED82">
            <v>1.3873431050517304E-2</v>
          </cell>
          <cell r="EE82">
            <v>1.0277995503713333E-2</v>
          </cell>
          <cell r="EF82">
            <v>2.348695757989927E-2</v>
          </cell>
          <cell r="EG82">
            <v>1.3873431050517304E-2</v>
          </cell>
          <cell r="EH82">
            <v>1.5643044915746085E-2</v>
          </cell>
          <cell r="EI82">
            <v>1.5643044915746085E-2</v>
          </cell>
          <cell r="EJ82">
            <v>1.3873431050517304E-2</v>
          </cell>
          <cell r="EK82">
            <v>1.3873431050517304E-2</v>
          </cell>
          <cell r="EL82">
            <v>1.3873431050517304E-2</v>
          </cell>
          <cell r="EM82">
            <v>1.0277995503713333E-2</v>
          </cell>
          <cell r="EN82">
            <v>1.5643044915746085E-2</v>
          </cell>
          <cell r="EO82" t="e">
            <v>#N/A</v>
          </cell>
          <cell r="EP82">
            <v>1.0277995503713333E-2</v>
          </cell>
          <cell r="EQ82">
            <v>1.5643044915746085E-2</v>
          </cell>
          <cell r="ER82">
            <v>2.348695757989927E-2</v>
          </cell>
          <cell r="ES82">
            <v>2.348695757989927E-2</v>
          </cell>
          <cell r="ET82" t="e">
            <v>#N/A</v>
          </cell>
          <cell r="EU82">
            <v>1.0277995503713333E-2</v>
          </cell>
          <cell r="EV82">
            <v>9.4581241087223766E-3</v>
          </cell>
          <cell r="EW82">
            <v>2.348695757989927E-2</v>
          </cell>
          <cell r="EX82">
            <v>2.348695757989927E-2</v>
          </cell>
          <cell r="EY82">
            <v>2.348695757989927E-2</v>
          </cell>
          <cell r="EZ82">
            <v>2.348695757989927E-2</v>
          </cell>
          <cell r="FA82">
            <v>1.3873431050517304E-2</v>
          </cell>
          <cell r="FB82">
            <v>2.348695757989927E-2</v>
          </cell>
          <cell r="FC82">
            <v>1.5643044915746085E-2</v>
          </cell>
          <cell r="FD82">
            <v>1.0277995503713333E-2</v>
          </cell>
          <cell r="FE82" t="e">
            <v>#N/A</v>
          </cell>
          <cell r="FF82">
            <v>1.0277995503713333E-2</v>
          </cell>
          <cell r="FG82">
            <v>2.348695757989927E-2</v>
          </cell>
          <cell r="FH82">
            <v>2.348695757989927E-2</v>
          </cell>
          <cell r="FI82">
            <v>1.5643044915746085E-2</v>
          </cell>
          <cell r="FJ82">
            <v>1.0277995503713333E-2</v>
          </cell>
          <cell r="FK82">
            <v>1.0277995503713333E-2</v>
          </cell>
          <cell r="FL82">
            <v>1.0277995503713333E-2</v>
          </cell>
          <cell r="FM82" t="e">
            <v>#N/A</v>
          </cell>
          <cell r="FN82">
            <v>2.348695757989927E-2</v>
          </cell>
          <cell r="FO82">
            <v>2.348695757989927E-2</v>
          </cell>
          <cell r="FP82">
            <v>1.3873431050517304E-2</v>
          </cell>
          <cell r="FQ82">
            <v>9.4581241087223766E-3</v>
          </cell>
          <cell r="FR82">
            <v>9.4581241087223766E-3</v>
          </cell>
          <cell r="FS82">
            <v>1.3873431050517304E-2</v>
          </cell>
          <cell r="FT82">
            <v>1.3873431050517304E-2</v>
          </cell>
          <cell r="FU82">
            <v>1.5643044915746085E-2</v>
          </cell>
          <cell r="FV82">
            <v>2.348695757989927E-2</v>
          </cell>
          <cell r="FW82">
            <v>1.0277995503713333E-2</v>
          </cell>
          <cell r="FX82">
            <v>1.3873431050517304E-2</v>
          </cell>
          <cell r="FY82" t="e">
            <v>#N/A</v>
          </cell>
          <cell r="FZ82">
            <v>2.348695757989927E-2</v>
          </cell>
          <cell r="GA82">
            <v>2.348695757989927E-2</v>
          </cell>
          <cell r="GB82">
            <v>9.4581241087223766E-3</v>
          </cell>
          <cell r="GC82">
            <v>1.5643044915746085E-2</v>
          </cell>
          <cell r="GD82">
            <v>1.0277995503713333E-2</v>
          </cell>
          <cell r="GE82">
            <v>9.4581241087223766E-3</v>
          </cell>
          <cell r="GF82">
            <v>1.5643044915746085E-2</v>
          </cell>
          <cell r="GG82">
            <v>1.3873431050517304E-2</v>
          </cell>
          <cell r="GH82">
            <v>1.3873431050517304E-2</v>
          </cell>
          <cell r="GI82">
            <v>1.3873431050517304E-2</v>
          </cell>
          <cell r="GJ82">
            <v>2.348695757989927E-2</v>
          </cell>
          <cell r="GK82">
            <v>2.348695757989927E-2</v>
          </cell>
          <cell r="GL82">
            <v>2.348695757989927E-2</v>
          </cell>
          <cell r="GM82">
            <v>2.348695757989927E-2</v>
          </cell>
        </row>
        <row r="83">
          <cell r="B83">
            <v>1.3683592671071887E-2</v>
          </cell>
          <cell r="C83">
            <v>2.2947979362077486E-2</v>
          </cell>
          <cell r="D83">
            <v>1.0173433005030041E-2</v>
          </cell>
          <cell r="E83" t="e">
            <v>#N/A</v>
          </cell>
          <cell r="F83">
            <v>2.2947979362077486E-2</v>
          </cell>
          <cell r="G83">
            <v>1.540210903235617E-2</v>
          </cell>
          <cell r="H83">
            <v>9.3695061566552162E-3</v>
          </cell>
          <cell r="I83">
            <v>1.540210903235617E-2</v>
          </cell>
          <cell r="J83">
            <v>1.0173433005030041E-2</v>
          </cell>
          <cell r="K83">
            <v>1.0173433005030041E-2</v>
          </cell>
          <cell r="L83">
            <v>9.3695061566552162E-3</v>
          </cell>
          <cell r="M83">
            <v>2.2947979362077486E-2</v>
          </cell>
          <cell r="N83">
            <v>1.0173433005030041E-2</v>
          </cell>
          <cell r="O83">
            <v>2.2947979362077486E-2</v>
          </cell>
          <cell r="P83">
            <v>2.2947979362077486E-2</v>
          </cell>
          <cell r="Q83">
            <v>1.3683592671071887E-2</v>
          </cell>
          <cell r="R83">
            <v>1.0173433005030041E-2</v>
          </cell>
          <cell r="S83">
            <v>2.2947979362077486E-2</v>
          </cell>
          <cell r="T83">
            <v>1.540210903235617E-2</v>
          </cell>
          <cell r="U83">
            <v>1.0173433005030041E-2</v>
          </cell>
          <cell r="V83">
            <v>9.3695061566552162E-3</v>
          </cell>
          <cell r="W83">
            <v>1.540210903235617E-2</v>
          </cell>
          <cell r="X83">
            <v>1.540210903235617E-2</v>
          </cell>
          <cell r="Y83">
            <v>1.540210903235617E-2</v>
          </cell>
          <cell r="Z83">
            <v>1.540210903235617E-2</v>
          </cell>
          <cell r="AA83">
            <v>1.540210903235617E-2</v>
          </cell>
          <cell r="AB83">
            <v>1.3683592671071887E-2</v>
          </cell>
          <cell r="AC83">
            <v>1.3683592671071887E-2</v>
          </cell>
          <cell r="AD83">
            <v>2.2947979362077486E-2</v>
          </cell>
          <cell r="AE83">
            <v>2.2947979362077486E-2</v>
          </cell>
          <cell r="AF83">
            <v>1.0173433005030041E-2</v>
          </cell>
          <cell r="AG83">
            <v>1.0173433005030041E-2</v>
          </cell>
          <cell r="AH83">
            <v>1.540210903235617E-2</v>
          </cell>
          <cell r="AI83">
            <v>1.3683592671071887E-2</v>
          </cell>
          <cell r="AJ83">
            <v>2.2947979362077486E-2</v>
          </cell>
          <cell r="AK83">
            <v>2.2947979362077486E-2</v>
          </cell>
          <cell r="AL83">
            <v>2.2947979362077486E-2</v>
          </cell>
          <cell r="AM83">
            <v>2.2947979362077486E-2</v>
          </cell>
          <cell r="AN83">
            <v>1.540210903235617E-2</v>
          </cell>
          <cell r="AO83">
            <v>2.2947979362077486E-2</v>
          </cell>
          <cell r="AP83">
            <v>2.2947979362077486E-2</v>
          </cell>
          <cell r="AQ83">
            <v>1.540210903235617E-2</v>
          </cell>
          <cell r="AR83" t="e">
            <v>#N/A</v>
          </cell>
          <cell r="AS83">
            <v>1.0173433005030041E-2</v>
          </cell>
          <cell r="AT83">
            <v>1.0173433005030041E-2</v>
          </cell>
          <cell r="AU83">
            <v>1.0173433005030041E-2</v>
          </cell>
          <cell r="AV83">
            <v>2.2947979362077486E-2</v>
          </cell>
          <cell r="AW83">
            <v>1.540210903235617E-2</v>
          </cell>
          <cell r="AX83">
            <v>1.0173433005030041E-2</v>
          </cell>
          <cell r="AY83">
            <v>1.540210903235617E-2</v>
          </cell>
          <cell r="AZ83">
            <v>2.2947979362077486E-2</v>
          </cell>
          <cell r="BA83">
            <v>1.540210903235617E-2</v>
          </cell>
          <cell r="BB83">
            <v>2.2947979362077486E-2</v>
          </cell>
          <cell r="BC83">
            <v>2.2947979362077486E-2</v>
          </cell>
          <cell r="BD83" t="e">
            <v>#N/A</v>
          </cell>
          <cell r="BE83">
            <v>1.0173433005030041E-2</v>
          </cell>
          <cell r="BF83">
            <v>1.0173433005030041E-2</v>
          </cell>
          <cell r="BG83">
            <v>2.2947979362077486E-2</v>
          </cell>
          <cell r="BH83">
            <v>1.0173433005030041E-2</v>
          </cell>
          <cell r="BI83">
            <v>1.3683592671071887E-2</v>
          </cell>
          <cell r="BJ83">
            <v>1.0173433005030041E-2</v>
          </cell>
          <cell r="BK83">
            <v>1.3683592671071887E-2</v>
          </cell>
          <cell r="BL83">
            <v>2.2947979362077486E-2</v>
          </cell>
          <cell r="BM83">
            <v>1.0173433005030041E-2</v>
          </cell>
          <cell r="BN83">
            <v>9.3695061566552162E-3</v>
          </cell>
          <cell r="BO83">
            <v>2.2947979362077486E-2</v>
          </cell>
          <cell r="BP83">
            <v>2.2947979362077486E-2</v>
          </cell>
          <cell r="BQ83" t="e">
            <v>#N/A</v>
          </cell>
          <cell r="BR83">
            <v>2.2947979362077486E-2</v>
          </cell>
          <cell r="BS83">
            <v>2.2947979362077486E-2</v>
          </cell>
          <cell r="BT83">
            <v>2.2947979362077486E-2</v>
          </cell>
          <cell r="BU83">
            <v>1.0173433005030041E-2</v>
          </cell>
          <cell r="BV83">
            <v>1.540210903235617E-2</v>
          </cell>
          <cell r="BW83">
            <v>1.540210903235617E-2</v>
          </cell>
          <cell r="BX83" t="e">
            <v>#N/A</v>
          </cell>
          <cell r="BY83">
            <v>1.540210903235617E-2</v>
          </cell>
          <cell r="BZ83">
            <v>1.3683592671071887E-2</v>
          </cell>
          <cell r="CA83">
            <v>1.540210903235617E-2</v>
          </cell>
          <cell r="CB83">
            <v>1.0173433005030041E-2</v>
          </cell>
          <cell r="CC83">
            <v>1.540210903235617E-2</v>
          </cell>
          <cell r="CD83">
            <v>1.0173433005030041E-2</v>
          </cell>
          <cell r="CE83">
            <v>1.3683592671071887E-2</v>
          </cell>
          <cell r="CF83">
            <v>1.3683592671071887E-2</v>
          </cell>
          <cell r="CG83">
            <v>1.0173433005030041E-2</v>
          </cell>
          <cell r="CH83">
            <v>2.2947979362077486E-2</v>
          </cell>
          <cell r="CI83">
            <v>2.2947979362077486E-2</v>
          </cell>
          <cell r="CJ83">
            <v>1.0173433005030041E-2</v>
          </cell>
          <cell r="CK83">
            <v>1.0173433005030041E-2</v>
          </cell>
          <cell r="CL83">
            <v>1.0173433005030041E-2</v>
          </cell>
          <cell r="CM83">
            <v>1.540210903235617E-2</v>
          </cell>
          <cell r="CN83">
            <v>2.2947979362077486E-2</v>
          </cell>
          <cell r="CO83">
            <v>1.3683592671071887E-2</v>
          </cell>
          <cell r="CP83">
            <v>9.3695061566552162E-3</v>
          </cell>
          <cell r="CQ83">
            <v>2.2947979362077486E-2</v>
          </cell>
          <cell r="CR83">
            <v>9.3695061566552162E-3</v>
          </cell>
          <cell r="CS83">
            <v>1.3683592671071887E-2</v>
          </cell>
          <cell r="CT83">
            <v>1.540210903235617E-2</v>
          </cell>
          <cell r="CU83">
            <v>1.3683592671071887E-2</v>
          </cell>
          <cell r="CV83">
            <v>2.2947979362077486E-2</v>
          </cell>
          <cell r="CW83">
            <v>1.3683592671071887E-2</v>
          </cell>
          <cell r="CX83">
            <v>2.2947979362077486E-2</v>
          </cell>
          <cell r="CY83">
            <v>2.2947979362077486E-2</v>
          </cell>
          <cell r="CZ83">
            <v>2.2947979362077486E-2</v>
          </cell>
          <cell r="DA83" t="e">
            <v>#N/A</v>
          </cell>
          <cell r="DB83">
            <v>1.3683592671071887E-2</v>
          </cell>
          <cell r="DC83">
            <v>2.2947979362077486E-2</v>
          </cell>
          <cell r="DD83">
            <v>1.0173433005030041E-2</v>
          </cell>
          <cell r="DE83">
            <v>1.0173433005030041E-2</v>
          </cell>
          <cell r="DF83">
            <v>1.0173433005030041E-2</v>
          </cell>
          <cell r="DG83">
            <v>2.2947979362077486E-2</v>
          </cell>
          <cell r="DH83">
            <v>9.3695061566552162E-3</v>
          </cell>
          <cell r="DI83">
            <v>2.2947979362077486E-2</v>
          </cell>
          <cell r="DJ83">
            <v>1.540210903235617E-2</v>
          </cell>
          <cell r="DK83">
            <v>1.0173433005030041E-2</v>
          </cell>
          <cell r="DL83">
            <v>2.2947979362077486E-2</v>
          </cell>
          <cell r="DM83">
            <v>1.3683592671071887E-2</v>
          </cell>
          <cell r="DN83">
            <v>1.0173433005030041E-2</v>
          </cell>
          <cell r="DO83">
            <v>1.3683592671071887E-2</v>
          </cell>
          <cell r="DP83">
            <v>2.2947979362077486E-2</v>
          </cell>
          <cell r="DQ83">
            <v>2.2947979362077486E-2</v>
          </cell>
          <cell r="DR83" t="e">
            <v>#N/A</v>
          </cell>
          <cell r="DS83">
            <v>2.2947979362077486E-2</v>
          </cell>
          <cell r="DT83">
            <v>2.2947979362077486E-2</v>
          </cell>
          <cell r="DU83">
            <v>1.3683592671071887E-2</v>
          </cell>
          <cell r="DV83">
            <v>2.2947979362077486E-2</v>
          </cell>
          <cell r="DW83" t="e">
            <v>#N/A</v>
          </cell>
          <cell r="DX83">
            <v>2.2947979362077486E-2</v>
          </cell>
          <cell r="DY83">
            <v>2.2947979362077486E-2</v>
          </cell>
          <cell r="DZ83">
            <v>1.540210903235617E-2</v>
          </cell>
          <cell r="EA83">
            <v>1.0173433005030041E-2</v>
          </cell>
          <cell r="EB83">
            <v>1.0173433005030041E-2</v>
          </cell>
          <cell r="EC83">
            <v>1.3683592671071887E-2</v>
          </cell>
          <cell r="ED83">
            <v>1.3683592671071887E-2</v>
          </cell>
          <cell r="EE83">
            <v>1.0173433005030041E-2</v>
          </cell>
          <cell r="EF83">
            <v>2.2947979362077486E-2</v>
          </cell>
          <cell r="EG83">
            <v>1.3683592671071887E-2</v>
          </cell>
          <cell r="EH83">
            <v>1.540210903235617E-2</v>
          </cell>
          <cell r="EI83">
            <v>1.540210903235617E-2</v>
          </cell>
          <cell r="EJ83">
            <v>1.3683592671071887E-2</v>
          </cell>
          <cell r="EK83">
            <v>1.3683592671071887E-2</v>
          </cell>
          <cell r="EL83">
            <v>1.3683592671071887E-2</v>
          </cell>
          <cell r="EM83">
            <v>1.0173433005030041E-2</v>
          </cell>
          <cell r="EN83">
            <v>1.540210903235617E-2</v>
          </cell>
          <cell r="EO83" t="e">
            <v>#N/A</v>
          </cell>
          <cell r="EP83">
            <v>1.0173433005030041E-2</v>
          </cell>
          <cell r="EQ83">
            <v>1.540210903235617E-2</v>
          </cell>
          <cell r="ER83">
            <v>2.2947979362077486E-2</v>
          </cell>
          <cell r="ES83">
            <v>2.2947979362077486E-2</v>
          </cell>
          <cell r="ET83" t="e">
            <v>#N/A</v>
          </cell>
          <cell r="EU83">
            <v>1.0173433005030041E-2</v>
          </cell>
          <cell r="EV83">
            <v>9.3695061566552162E-3</v>
          </cell>
          <cell r="EW83">
            <v>2.2947979362077486E-2</v>
          </cell>
          <cell r="EX83">
            <v>2.2947979362077486E-2</v>
          </cell>
          <cell r="EY83">
            <v>2.2947979362077486E-2</v>
          </cell>
          <cell r="EZ83">
            <v>2.2947979362077486E-2</v>
          </cell>
          <cell r="FA83">
            <v>1.3683592671071887E-2</v>
          </cell>
          <cell r="FB83">
            <v>2.2947979362077486E-2</v>
          </cell>
          <cell r="FC83">
            <v>1.540210903235617E-2</v>
          </cell>
          <cell r="FD83">
            <v>1.0173433005030041E-2</v>
          </cell>
          <cell r="FE83" t="e">
            <v>#N/A</v>
          </cell>
          <cell r="FF83">
            <v>1.0173433005030041E-2</v>
          </cell>
          <cell r="FG83">
            <v>2.2947979362077486E-2</v>
          </cell>
          <cell r="FH83">
            <v>2.2947979362077486E-2</v>
          </cell>
          <cell r="FI83">
            <v>1.540210903235617E-2</v>
          </cell>
          <cell r="FJ83">
            <v>1.0173433005030041E-2</v>
          </cell>
          <cell r="FK83">
            <v>1.0173433005030041E-2</v>
          </cell>
          <cell r="FL83">
            <v>1.0173433005030041E-2</v>
          </cell>
          <cell r="FM83" t="e">
            <v>#N/A</v>
          </cell>
          <cell r="FN83">
            <v>2.2947979362077486E-2</v>
          </cell>
          <cell r="FO83">
            <v>2.2947979362077486E-2</v>
          </cell>
          <cell r="FP83">
            <v>1.3683592671071887E-2</v>
          </cell>
          <cell r="FQ83">
            <v>9.3695061566552162E-3</v>
          </cell>
          <cell r="FR83">
            <v>9.3695061566552162E-3</v>
          </cell>
          <cell r="FS83">
            <v>1.3683592671071887E-2</v>
          </cell>
          <cell r="FT83">
            <v>1.3683592671071887E-2</v>
          </cell>
          <cell r="FU83">
            <v>1.540210903235617E-2</v>
          </cell>
          <cell r="FV83">
            <v>2.2947979362077486E-2</v>
          </cell>
          <cell r="FW83">
            <v>1.0173433005030041E-2</v>
          </cell>
          <cell r="FX83">
            <v>1.3683592671071887E-2</v>
          </cell>
          <cell r="FY83" t="e">
            <v>#N/A</v>
          </cell>
          <cell r="FZ83">
            <v>2.2947979362077486E-2</v>
          </cell>
          <cell r="GA83">
            <v>2.2947979362077486E-2</v>
          </cell>
          <cell r="GB83">
            <v>9.3695061566552162E-3</v>
          </cell>
          <cell r="GC83">
            <v>1.540210903235617E-2</v>
          </cell>
          <cell r="GD83">
            <v>1.0173433005030041E-2</v>
          </cell>
          <cell r="GE83">
            <v>9.3695061566552162E-3</v>
          </cell>
          <cell r="GF83">
            <v>1.540210903235617E-2</v>
          </cell>
          <cell r="GG83">
            <v>1.3683592671071887E-2</v>
          </cell>
          <cell r="GH83">
            <v>1.3683592671071887E-2</v>
          </cell>
          <cell r="GI83">
            <v>1.3683592671071887E-2</v>
          </cell>
          <cell r="GJ83">
            <v>2.2947979362077486E-2</v>
          </cell>
          <cell r="GK83">
            <v>2.2947979362077486E-2</v>
          </cell>
          <cell r="GL83">
            <v>2.2947979362077486E-2</v>
          </cell>
          <cell r="GM83">
            <v>2.2947979362077486E-2</v>
          </cell>
        </row>
        <row r="84">
          <cell r="B84">
            <v>1.5015367849985806E-2</v>
          </cell>
          <cell r="C84">
            <v>2.4409118570001054E-2</v>
          </cell>
          <cell r="D84">
            <v>1.1620241076847337E-2</v>
          </cell>
          <cell r="E84" t="e">
            <v>#N/A</v>
          </cell>
          <cell r="F84">
            <v>2.4409118570001054E-2</v>
          </cell>
          <cell r="G84">
            <v>1.7366624604588932E-2</v>
          </cell>
          <cell r="H84">
            <v>1.1144845597079067E-2</v>
          </cell>
          <cell r="I84">
            <v>1.7366624604588932E-2</v>
          </cell>
          <cell r="J84">
            <v>1.1620241076847337E-2</v>
          </cell>
          <cell r="K84">
            <v>1.1620241076847337E-2</v>
          </cell>
          <cell r="L84">
            <v>1.1144845597079067E-2</v>
          </cell>
          <cell r="M84">
            <v>2.4409118570001054E-2</v>
          </cell>
          <cell r="N84">
            <v>1.1620241076847337E-2</v>
          </cell>
          <cell r="O84">
            <v>2.4409118570001054E-2</v>
          </cell>
          <cell r="P84">
            <v>2.4409118570001054E-2</v>
          </cell>
          <cell r="Q84">
            <v>1.5015367849985806E-2</v>
          </cell>
          <cell r="R84">
            <v>1.1620241076847337E-2</v>
          </cell>
          <cell r="S84">
            <v>2.4409118570001054E-2</v>
          </cell>
          <cell r="T84">
            <v>1.7366624604588932E-2</v>
          </cell>
          <cell r="U84">
            <v>1.1620241076847337E-2</v>
          </cell>
          <cell r="V84">
            <v>1.1144845597079067E-2</v>
          </cell>
          <cell r="W84">
            <v>1.7366624604588932E-2</v>
          </cell>
          <cell r="X84">
            <v>1.7366624604588932E-2</v>
          </cell>
          <cell r="Y84">
            <v>1.7366624604588932E-2</v>
          </cell>
          <cell r="Z84">
            <v>1.7366624604588932E-2</v>
          </cell>
          <cell r="AA84">
            <v>1.7366624604588932E-2</v>
          </cell>
          <cell r="AB84">
            <v>1.5015367849985806E-2</v>
          </cell>
          <cell r="AC84">
            <v>1.5015367849985806E-2</v>
          </cell>
          <cell r="AD84">
            <v>2.4409118570001054E-2</v>
          </cell>
          <cell r="AE84">
            <v>2.4409118570001054E-2</v>
          </cell>
          <cell r="AF84">
            <v>1.1620241076847337E-2</v>
          </cell>
          <cell r="AG84">
            <v>1.1620241076847337E-2</v>
          </cell>
          <cell r="AH84">
            <v>1.7366624604588932E-2</v>
          </cell>
          <cell r="AI84">
            <v>1.5015367849985806E-2</v>
          </cell>
          <cell r="AJ84">
            <v>2.4409118570001054E-2</v>
          </cell>
          <cell r="AK84">
            <v>2.4409118570001054E-2</v>
          </cell>
          <cell r="AL84">
            <v>2.4409118570001054E-2</v>
          </cell>
          <cell r="AM84">
            <v>2.4409118570001054E-2</v>
          </cell>
          <cell r="AN84">
            <v>1.7366624604588932E-2</v>
          </cell>
          <cell r="AO84">
            <v>2.4409118570001054E-2</v>
          </cell>
          <cell r="AP84">
            <v>2.4409118570001054E-2</v>
          </cell>
          <cell r="AQ84">
            <v>1.7366624604588932E-2</v>
          </cell>
          <cell r="AR84" t="e">
            <v>#N/A</v>
          </cell>
          <cell r="AS84">
            <v>1.1620241076847337E-2</v>
          </cell>
          <cell r="AT84">
            <v>1.1620241076847337E-2</v>
          </cell>
          <cell r="AU84">
            <v>1.1620241076847337E-2</v>
          </cell>
          <cell r="AV84">
            <v>2.4409118570001054E-2</v>
          </cell>
          <cell r="AW84">
            <v>1.7366624604588932E-2</v>
          </cell>
          <cell r="AX84">
            <v>1.1620241076847337E-2</v>
          </cell>
          <cell r="AY84">
            <v>1.7366624604588932E-2</v>
          </cell>
          <cell r="AZ84">
            <v>2.4409118570001054E-2</v>
          </cell>
          <cell r="BA84">
            <v>1.7366624604588932E-2</v>
          </cell>
          <cell r="BB84">
            <v>2.4409118570001054E-2</v>
          </cell>
          <cell r="BC84">
            <v>2.4409118570001054E-2</v>
          </cell>
          <cell r="BD84" t="e">
            <v>#N/A</v>
          </cell>
          <cell r="BE84">
            <v>1.1620241076847337E-2</v>
          </cell>
          <cell r="BF84">
            <v>1.1620241076847337E-2</v>
          </cell>
          <cell r="BG84">
            <v>2.4409118570001054E-2</v>
          </cell>
          <cell r="BH84">
            <v>1.1620241076847337E-2</v>
          </cell>
          <cell r="BI84">
            <v>1.5015367849985806E-2</v>
          </cell>
          <cell r="BJ84">
            <v>1.1620241076847337E-2</v>
          </cell>
          <cell r="BK84">
            <v>1.5015367849985806E-2</v>
          </cell>
          <cell r="BL84">
            <v>2.4409118570001054E-2</v>
          </cell>
          <cell r="BM84">
            <v>1.1620241076847337E-2</v>
          </cell>
          <cell r="BN84">
            <v>1.1144845597079067E-2</v>
          </cell>
          <cell r="BO84">
            <v>2.4409118570001054E-2</v>
          </cell>
          <cell r="BP84">
            <v>2.4409118570001054E-2</v>
          </cell>
          <cell r="BQ84" t="e">
            <v>#N/A</v>
          </cell>
          <cell r="BR84">
            <v>2.4409118570001054E-2</v>
          </cell>
          <cell r="BS84">
            <v>2.4409118570001054E-2</v>
          </cell>
          <cell r="BT84">
            <v>2.4409118570001054E-2</v>
          </cell>
          <cell r="BU84">
            <v>1.1620241076847337E-2</v>
          </cell>
          <cell r="BV84">
            <v>1.7366624604588932E-2</v>
          </cell>
          <cell r="BW84">
            <v>1.7366624604588932E-2</v>
          </cell>
          <cell r="BX84" t="e">
            <v>#N/A</v>
          </cell>
          <cell r="BY84">
            <v>1.7366624604588932E-2</v>
          </cell>
          <cell r="BZ84">
            <v>1.5015367849985806E-2</v>
          </cell>
          <cell r="CA84">
            <v>1.7366624604588932E-2</v>
          </cell>
          <cell r="CB84">
            <v>1.1620241076847337E-2</v>
          </cell>
          <cell r="CC84">
            <v>1.7366624604588932E-2</v>
          </cell>
          <cell r="CD84">
            <v>1.1620241076847337E-2</v>
          </cell>
          <cell r="CE84">
            <v>1.5015367849985806E-2</v>
          </cell>
          <cell r="CF84">
            <v>1.5015367849985806E-2</v>
          </cell>
          <cell r="CG84">
            <v>1.1620241076847337E-2</v>
          </cell>
          <cell r="CH84">
            <v>2.4409118570001054E-2</v>
          </cell>
          <cell r="CI84">
            <v>2.4409118570001054E-2</v>
          </cell>
          <cell r="CJ84">
            <v>1.1620241076847337E-2</v>
          </cell>
          <cell r="CK84">
            <v>1.1620241076847337E-2</v>
          </cell>
          <cell r="CL84">
            <v>1.1620241076847337E-2</v>
          </cell>
          <cell r="CM84">
            <v>1.7366624604588932E-2</v>
          </cell>
          <cell r="CN84">
            <v>2.4409118570001054E-2</v>
          </cell>
          <cell r="CO84">
            <v>1.5015367849985806E-2</v>
          </cell>
          <cell r="CP84">
            <v>1.1144845597079067E-2</v>
          </cell>
          <cell r="CQ84">
            <v>2.4409118570001054E-2</v>
          </cell>
          <cell r="CR84">
            <v>1.1144845597079067E-2</v>
          </cell>
          <cell r="CS84">
            <v>1.5015367849985806E-2</v>
          </cell>
          <cell r="CT84">
            <v>1.7366624604588932E-2</v>
          </cell>
          <cell r="CU84">
            <v>1.5015367849985806E-2</v>
          </cell>
          <cell r="CV84">
            <v>2.4409118570001054E-2</v>
          </cell>
          <cell r="CW84">
            <v>1.5015367849985806E-2</v>
          </cell>
          <cell r="CX84">
            <v>2.4409118570001054E-2</v>
          </cell>
          <cell r="CY84">
            <v>2.4409118570001054E-2</v>
          </cell>
          <cell r="CZ84">
            <v>2.4409118570001054E-2</v>
          </cell>
          <cell r="DA84" t="e">
            <v>#N/A</v>
          </cell>
          <cell r="DB84">
            <v>1.5015367849985806E-2</v>
          </cell>
          <cell r="DC84">
            <v>2.4409118570001054E-2</v>
          </cell>
          <cell r="DD84">
            <v>1.1620241076847337E-2</v>
          </cell>
          <cell r="DE84">
            <v>1.1620241076847337E-2</v>
          </cell>
          <cell r="DF84">
            <v>1.1620241076847337E-2</v>
          </cell>
          <cell r="DG84">
            <v>2.4409118570001054E-2</v>
          </cell>
          <cell r="DH84">
            <v>1.1144845597079067E-2</v>
          </cell>
          <cell r="DI84">
            <v>2.4409118570001054E-2</v>
          </cell>
          <cell r="DJ84">
            <v>1.7366624604588932E-2</v>
          </cell>
          <cell r="DK84">
            <v>1.1620241076847337E-2</v>
          </cell>
          <cell r="DL84">
            <v>2.4409118570001054E-2</v>
          </cell>
          <cell r="DM84">
            <v>1.5015367849985806E-2</v>
          </cell>
          <cell r="DN84">
            <v>1.1620241076847337E-2</v>
          </cell>
          <cell r="DO84">
            <v>1.5015367849985806E-2</v>
          </cell>
          <cell r="DP84">
            <v>2.4409118570001054E-2</v>
          </cell>
          <cell r="DQ84">
            <v>2.4409118570001054E-2</v>
          </cell>
          <cell r="DR84" t="e">
            <v>#N/A</v>
          </cell>
          <cell r="DS84">
            <v>2.4409118570001054E-2</v>
          </cell>
          <cell r="DT84">
            <v>2.4409118570001054E-2</v>
          </cell>
          <cell r="DU84">
            <v>1.5015367849985806E-2</v>
          </cell>
          <cell r="DV84">
            <v>2.4409118570001054E-2</v>
          </cell>
          <cell r="DW84" t="e">
            <v>#N/A</v>
          </cell>
          <cell r="DX84">
            <v>2.4409118570001054E-2</v>
          </cell>
          <cell r="DY84">
            <v>2.4409118570001054E-2</v>
          </cell>
          <cell r="DZ84">
            <v>1.7366624604588932E-2</v>
          </cell>
          <cell r="EA84">
            <v>1.1620241076847337E-2</v>
          </cell>
          <cell r="EB84">
            <v>1.1620241076847337E-2</v>
          </cell>
          <cell r="EC84">
            <v>1.5015367849985806E-2</v>
          </cell>
          <cell r="ED84">
            <v>1.5015367849985806E-2</v>
          </cell>
          <cell r="EE84">
            <v>1.1620241076847337E-2</v>
          </cell>
          <cell r="EF84">
            <v>2.4409118570001054E-2</v>
          </cell>
          <cell r="EG84">
            <v>1.5015367849985806E-2</v>
          </cell>
          <cell r="EH84">
            <v>1.7366624604588932E-2</v>
          </cell>
          <cell r="EI84">
            <v>1.7366624604588932E-2</v>
          </cell>
          <cell r="EJ84">
            <v>1.5015367849985806E-2</v>
          </cell>
          <cell r="EK84">
            <v>1.5015367849985806E-2</v>
          </cell>
          <cell r="EL84">
            <v>1.5015367849985806E-2</v>
          </cell>
          <cell r="EM84">
            <v>1.1620241076847337E-2</v>
          </cell>
          <cell r="EN84">
            <v>1.7366624604588932E-2</v>
          </cell>
          <cell r="EO84" t="e">
            <v>#N/A</v>
          </cell>
          <cell r="EP84">
            <v>1.1620241076847337E-2</v>
          </cell>
          <cell r="EQ84">
            <v>1.7366624604588932E-2</v>
          </cell>
          <cell r="ER84">
            <v>2.4409118570001054E-2</v>
          </cell>
          <cell r="ES84">
            <v>2.4409118570001054E-2</v>
          </cell>
          <cell r="ET84" t="e">
            <v>#N/A</v>
          </cell>
          <cell r="EU84">
            <v>1.1620241076847337E-2</v>
          </cell>
          <cell r="EV84">
            <v>1.1144845597079067E-2</v>
          </cell>
          <cell r="EW84">
            <v>2.4409118570001054E-2</v>
          </cell>
          <cell r="EX84">
            <v>2.4409118570001054E-2</v>
          </cell>
          <cell r="EY84">
            <v>2.4409118570001054E-2</v>
          </cell>
          <cell r="EZ84">
            <v>2.4409118570001054E-2</v>
          </cell>
          <cell r="FA84">
            <v>1.5015367849985806E-2</v>
          </cell>
          <cell r="FB84">
            <v>2.4409118570001054E-2</v>
          </cell>
          <cell r="FC84">
            <v>1.7366624604588932E-2</v>
          </cell>
          <cell r="FD84">
            <v>1.1620241076847337E-2</v>
          </cell>
          <cell r="FE84" t="e">
            <v>#N/A</v>
          </cell>
          <cell r="FF84">
            <v>1.1620241076847337E-2</v>
          </cell>
          <cell r="FG84">
            <v>2.4409118570001054E-2</v>
          </cell>
          <cell r="FH84">
            <v>2.4409118570001054E-2</v>
          </cell>
          <cell r="FI84">
            <v>1.7366624604588932E-2</v>
          </cell>
          <cell r="FJ84">
            <v>1.1620241076847337E-2</v>
          </cell>
          <cell r="FK84">
            <v>1.1620241076847337E-2</v>
          </cell>
          <cell r="FL84">
            <v>1.1620241076847337E-2</v>
          </cell>
          <cell r="FM84" t="e">
            <v>#N/A</v>
          </cell>
          <cell r="FN84">
            <v>2.4409118570001054E-2</v>
          </cell>
          <cell r="FO84">
            <v>2.4409118570001054E-2</v>
          </cell>
          <cell r="FP84">
            <v>1.5015367849985806E-2</v>
          </cell>
          <cell r="FQ84">
            <v>1.1144845597079067E-2</v>
          </cell>
          <cell r="FR84">
            <v>1.1144845597079067E-2</v>
          </cell>
          <cell r="FS84">
            <v>1.5015367849985806E-2</v>
          </cell>
          <cell r="FT84">
            <v>1.5015367849985806E-2</v>
          </cell>
          <cell r="FU84">
            <v>1.7366624604588932E-2</v>
          </cell>
          <cell r="FV84">
            <v>2.4409118570001054E-2</v>
          </cell>
          <cell r="FW84">
            <v>1.1620241076847337E-2</v>
          </cell>
          <cell r="FX84">
            <v>1.5015367849985806E-2</v>
          </cell>
          <cell r="FY84" t="e">
            <v>#N/A</v>
          </cell>
          <cell r="FZ84">
            <v>2.4409118570001054E-2</v>
          </cell>
          <cell r="GA84">
            <v>2.4409118570001054E-2</v>
          </cell>
          <cell r="GB84">
            <v>1.1144845597079067E-2</v>
          </cell>
          <cell r="GC84">
            <v>1.7366624604588932E-2</v>
          </cell>
          <cell r="GD84">
            <v>1.1620241076847337E-2</v>
          </cell>
          <cell r="GE84">
            <v>1.1144845597079067E-2</v>
          </cell>
          <cell r="GF84">
            <v>1.7366624604588932E-2</v>
          </cell>
          <cell r="GG84">
            <v>1.5015367849985806E-2</v>
          </cell>
          <cell r="GH84">
            <v>1.5015367849985806E-2</v>
          </cell>
          <cell r="GI84">
            <v>1.5015367849985806E-2</v>
          </cell>
          <cell r="GJ84">
            <v>2.4409118570001054E-2</v>
          </cell>
          <cell r="GK84">
            <v>2.4409118570001054E-2</v>
          </cell>
          <cell r="GL84">
            <v>2.4409118570001054E-2</v>
          </cell>
          <cell r="GM84">
            <v>2.4409118570001054E-2</v>
          </cell>
        </row>
        <row r="85">
          <cell r="B85">
            <v>1.4793241881442043E-2</v>
          </cell>
          <cell r="C85">
            <v>2.3827510051916079E-2</v>
          </cell>
          <cell r="D85">
            <v>1.1486762131684758E-2</v>
          </cell>
          <cell r="E85" t="e">
            <v>#N/A</v>
          </cell>
          <cell r="F85">
            <v>2.3827510051916079E-2</v>
          </cell>
          <cell r="G85">
            <v>1.7070173312731196E-2</v>
          </cell>
          <cell r="H85">
            <v>1.1022007030553338E-2</v>
          </cell>
          <cell r="I85">
            <v>1.7070173312731196E-2</v>
          </cell>
          <cell r="J85">
            <v>1.1486762131684758E-2</v>
          </cell>
          <cell r="K85">
            <v>1.1486762131684758E-2</v>
          </cell>
          <cell r="L85">
            <v>1.1022007030553338E-2</v>
          </cell>
          <cell r="M85">
            <v>2.3827510051916079E-2</v>
          </cell>
          <cell r="N85">
            <v>1.1486762131684758E-2</v>
          </cell>
          <cell r="O85">
            <v>2.3827510051916079E-2</v>
          </cell>
          <cell r="P85">
            <v>2.3827510051916079E-2</v>
          </cell>
          <cell r="Q85">
            <v>1.4793241881442043E-2</v>
          </cell>
          <cell r="R85">
            <v>1.1486762131684758E-2</v>
          </cell>
          <cell r="S85">
            <v>2.3827510051916079E-2</v>
          </cell>
          <cell r="T85">
            <v>1.7070173312731196E-2</v>
          </cell>
          <cell r="U85">
            <v>1.1486762131684758E-2</v>
          </cell>
          <cell r="V85">
            <v>1.1022007030553338E-2</v>
          </cell>
          <cell r="W85">
            <v>1.7070173312731196E-2</v>
          </cell>
          <cell r="X85">
            <v>1.7070173312731196E-2</v>
          </cell>
          <cell r="Y85">
            <v>1.7070173312731196E-2</v>
          </cell>
          <cell r="Z85">
            <v>1.7070173312731196E-2</v>
          </cell>
          <cell r="AA85">
            <v>1.7070173312731196E-2</v>
          </cell>
          <cell r="AB85">
            <v>1.4793241881442043E-2</v>
          </cell>
          <cell r="AC85">
            <v>1.4793241881442043E-2</v>
          </cell>
          <cell r="AD85">
            <v>2.3827510051916079E-2</v>
          </cell>
          <cell r="AE85">
            <v>2.3827510051916079E-2</v>
          </cell>
          <cell r="AF85">
            <v>1.1486762131684758E-2</v>
          </cell>
          <cell r="AG85">
            <v>1.1486762131684758E-2</v>
          </cell>
          <cell r="AH85">
            <v>1.7070173312731196E-2</v>
          </cell>
          <cell r="AI85">
            <v>1.4793241881442043E-2</v>
          </cell>
          <cell r="AJ85">
            <v>2.3827510051916079E-2</v>
          </cell>
          <cell r="AK85">
            <v>2.3827510051916079E-2</v>
          </cell>
          <cell r="AL85">
            <v>2.3827510051916079E-2</v>
          </cell>
          <cell r="AM85">
            <v>2.3827510051916079E-2</v>
          </cell>
          <cell r="AN85">
            <v>1.7070173312731196E-2</v>
          </cell>
          <cell r="AO85">
            <v>2.3827510051916079E-2</v>
          </cell>
          <cell r="AP85">
            <v>2.3827510051916079E-2</v>
          </cell>
          <cell r="AQ85">
            <v>1.7070173312731196E-2</v>
          </cell>
          <cell r="AR85" t="e">
            <v>#N/A</v>
          </cell>
          <cell r="AS85">
            <v>1.1486762131684758E-2</v>
          </cell>
          <cell r="AT85">
            <v>1.1486762131684758E-2</v>
          </cell>
          <cell r="AU85">
            <v>1.1486762131684758E-2</v>
          </cell>
          <cell r="AV85">
            <v>2.3827510051916079E-2</v>
          </cell>
          <cell r="AW85">
            <v>1.7070173312731196E-2</v>
          </cell>
          <cell r="AX85">
            <v>1.1486762131684758E-2</v>
          </cell>
          <cell r="AY85">
            <v>1.7070173312731196E-2</v>
          </cell>
          <cell r="AZ85">
            <v>2.3827510051916079E-2</v>
          </cell>
          <cell r="BA85">
            <v>1.7070173312731196E-2</v>
          </cell>
          <cell r="BB85">
            <v>2.3827510051916079E-2</v>
          </cell>
          <cell r="BC85">
            <v>2.3827510051916079E-2</v>
          </cell>
          <cell r="BD85" t="e">
            <v>#N/A</v>
          </cell>
          <cell r="BE85">
            <v>1.1486762131684758E-2</v>
          </cell>
          <cell r="BF85">
            <v>1.1486762131684758E-2</v>
          </cell>
          <cell r="BG85">
            <v>2.3827510051916079E-2</v>
          </cell>
          <cell r="BH85">
            <v>1.1486762131684758E-2</v>
          </cell>
          <cell r="BI85">
            <v>1.4793241881442043E-2</v>
          </cell>
          <cell r="BJ85">
            <v>1.1486762131684758E-2</v>
          </cell>
          <cell r="BK85">
            <v>1.4793241881442043E-2</v>
          </cell>
          <cell r="BL85">
            <v>2.3827510051916079E-2</v>
          </cell>
          <cell r="BM85">
            <v>1.1486762131684758E-2</v>
          </cell>
          <cell r="BN85">
            <v>1.1022007030553338E-2</v>
          </cell>
          <cell r="BO85">
            <v>2.3827510051916079E-2</v>
          </cell>
          <cell r="BP85">
            <v>2.3827510051916079E-2</v>
          </cell>
          <cell r="BQ85" t="e">
            <v>#N/A</v>
          </cell>
          <cell r="BR85">
            <v>2.3827510051916079E-2</v>
          </cell>
          <cell r="BS85">
            <v>2.3827510051916079E-2</v>
          </cell>
          <cell r="BT85">
            <v>2.3827510051916079E-2</v>
          </cell>
          <cell r="BU85">
            <v>1.1486762131684758E-2</v>
          </cell>
          <cell r="BV85">
            <v>1.7070173312731196E-2</v>
          </cell>
          <cell r="BW85">
            <v>1.7070173312731196E-2</v>
          </cell>
          <cell r="BX85" t="e">
            <v>#N/A</v>
          </cell>
          <cell r="BY85">
            <v>1.7070173312731196E-2</v>
          </cell>
          <cell r="BZ85">
            <v>1.4793241881442043E-2</v>
          </cell>
          <cell r="CA85">
            <v>1.7070173312731196E-2</v>
          </cell>
          <cell r="CB85">
            <v>1.1486762131684758E-2</v>
          </cell>
          <cell r="CC85">
            <v>1.7070173312731196E-2</v>
          </cell>
          <cell r="CD85">
            <v>1.1486762131684758E-2</v>
          </cell>
          <cell r="CE85">
            <v>1.4793241881442043E-2</v>
          </cell>
          <cell r="CF85">
            <v>1.4793241881442043E-2</v>
          </cell>
          <cell r="CG85">
            <v>1.1486762131684758E-2</v>
          </cell>
          <cell r="CH85">
            <v>2.3827510051916079E-2</v>
          </cell>
          <cell r="CI85">
            <v>2.3827510051916079E-2</v>
          </cell>
          <cell r="CJ85">
            <v>1.1486762131684758E-2</v>
          </cell>
          <cell r="CK85">
            <v>1.1486762131684758E-2</v>
          </cell>
          <cell r="CL85">
            <v>1.1486762131684758E-2</v>
          </cell>
          <cell r="CM85">
            <v>1.7070173312731196E-2</v>
          </cell>
          <cell r="CN85">
            <v>2.3827510051916079E-2</v>
          </cell>
          <cell r="CO85">
            <v>1.4793241881442043E-2</v>
          </cell>
          <cell r="CP85">
            <v>1.1022007030553338E-2</v>
          </cell>
          <cell r="CQ85">
            <v>2.3827510051916079E-2</v>
          </cell>
          <cell r="CR85">
            <v>1.1022007030553338E-2</v>
          </cell>
          <cell r="CS85">
            <v>1.4793241881442043E-2</v>
          </cell>
          <cell r="CT85">
            <v>1.7070173312731196E-2</v>
          </cell>
          <cell r="CU85">
            <v>1.4793241881442043E-2</v>
          </cell>
          <cell r="CV85">
            <v>2.3827510051916079E-2</v>
          </cell>
          <cell r="CW85">
            <v>1.4793241881442043E-2</v>
          </cell>
          <cell r="CX85">
            <v>2.3827510051916079E-2</v>
          </cell>
          <cell r="CY85">
            <v>2.3827510051916079E-2</v>
          </cell>
          <cell r="CZ85">
            <v>2.3827510051916079E-2</v>
          </cell>
          <cell r="DA85" t="e">
            <v>#N/A</v>
          </cell>
          <cell r="DB85">
            <v>1.4793241881442043E-2</v>
          </cell>
          <cell r="DC85">
            <v>2.3827510051916079E-2</v>
          </cell>
          <cell r="DD85">
            <v>1.1486762131684758E-2</v>
          </cell>
          <cell r="DE85">
            <v>1.1486762131684758E-2</v>
          </cell>
          <cell r="DF85">
            <v>1.1486762131684758E-2</v>
          </cell>
          <cell r="DG85">
            <v>2.3827510051916079E-2</v>
          </cell>
          <cell r="DH85">
            <v>1.1022007030553338E-2</v>
          </cell>
          <cell r="DI85">
            <v>2.3827510051916079E-2</v>
          </cell>
          <cell r="DJ85">
            <v>1.7070173312731196E-2</v>
          </cell>
          <cell r="DK85">
            <v>1.1486762131684758E-2</v>
          </cell>
          <cell r="DL85">
            <v>2.3827510051916079E-2</v>
          </cell>
          <cell r="DM85">
            <v>1.4793241881442043E-2</v>
          </cell>
          <cell r="DN85">
            <v>1.1486762131684758E-2</v>
          </cell>
          <cell r="DO85">
            <v>1.4793241881442043E-2</v>
          </cell>
          <cell r="DP85">
            <v>2.3827510051916079E-2</v>
          </cell>
          <cell r="DQ85">
            <v>2.3827510051916079E-2</v>
          </cell>
          <cell r="DR85" t="e">
            <v>#N/A</v>
          </cell>
          <cell r="DS85">
            <v>2.3827510051916079E-2</v>
          </cell>
          <cell r="DT85">
            <v>2.3827510051916079E-2</v>
          </cell>
          <cell r="DU85">
            <v>1.4793241881442043E-2</v>
          </cell>
          <cell r="DV85">
            <v>2.3827510051916079E-2</v>
          </cell>
          <cell r="DW85" t="e">
            <v>#N/A</v>
          </cell>
          <cell r="DX85">
            <v>2.3827510051916079E-2</v>
          </cell>
          <cell r="DY85">
            <v>2.3827510051916079E-2</v>
          </cell>
          <cell r="DZ85">
            <v>1.7070173312731196E-2</v>
          </cell>
          <cell r="EA85">
            <v>1.1486762131684758E-2</v>
          </cell>
          <cell r="EB85">
            <v>1.1486762131684758E-2</v>
          </cell>
          <cell r="EC85">
            <v>1.4793241881442043E-2</v>
          </cell>
          <cell r="ED85">
            <v>1.4793241881442043E-2</v>
          </cell>
          <cell r="EE85">
            <v>1.1486762131684758E-2</v>
          </cell>
          <cell r="EF85">
            <v>2.3827510051916079E-2</v>
          </cell>
          <cell r="EG85">
            <v>1.4793241881442043E-2</v>
          </cell>
          <cell r="EH85">
            <v>1.7070173312731196E-2</v>
          </cell>
          <cell r="EI85">
            <v>1.7070173312731196E-2</v>
          </cell>
          <cell r="EJ85">
            <v>1.4793241881442043E-2</v>
          </cell>
          <cell r="EK85">
            <v>1.4793241881442043E-2</v>
          </cell>
          <cell r="EL85">
            <v>1.4793241881442043E-2</v>
          </cell>
          <cell r="EM85">
            <v>1.1486762131684758E-2</v>
          </cell>
          <cell r="EN85">
            <v>1.7070173312731196E-2</v>
          </cell>
          <cell r="EO85" t="e">
            <v>#N/A</v>
          </cell>
          <cell r="EP85">
            <v>1.1486762131684758E-2</v>
          </cell>
          <cell r="EQ85">
            <v>1.7070173312731196E-2</v>
          </cell>
          <cell r="ER85">
            <v>2.3827510051916079E-2</v>
          </cell>
          <cell r="ES85">
            <v>2.3827510051916079E-2</v>
          </cell>
          <cell r="ET85" t="e">
            <v>#N/A</v>
          </cell>
          <cell r="EU85">
            <v>1.1486762131684758E-2</v>
          </cell>
          <cell r="EV85">
            <v>1.1022007030553338E-2</v>
          </cell>
          <cell r="EW85">
            <v>2.3827510051916079E-2</v>
          </cell>
          <cell r="EX85">
            <v>2.3827510051916079E-2</v>
          </cell>
          <cell r="EY85">
            <v>2.3827510051916079E-2</v>
          </cell>
          <cell r="EZ85">
            <v>2.3827510051916079E-2</v>
          </cell>
          <cell r="FA85">
            <v>1.4793241881442043E-2</v>
          </cell>
          <cell r="FB85">
            <v>2.3827510051916079E-2</v>
          </cell>
          <cell r="FC85">
            <v>1.7070173312731196E-2</v>
          </cell>
          <cell r="FD85">
            <v>1.1486762131684758E-2</v>
          </cell>
          <cell r="FE85" t="e">
            <v>#N/A</v>
          </cell>
          <cell r="FF85">
            <v>1.1486762131684758E-2</v>
          </cell>
          <cell r="FG85">
            <v>2.3827510051916079E-2</v>
          </cell>
          <cell r="FH85">
            <v>2.3827510051916079E-2</v>
          </cell>
          <cell r="FI85">
            <v>1.7070173312731196E-2</v>
          </cell>
          <cell r="FJ85">
            <v>1.1486762131684758E-2</v>
          </cell>
          <cell r="FK85">
            <v>1.1486762131684758E-2</v>
          </cell>
          <cell r="FL85">
            <v>1.1486762131684758E-2</v>
          </cell>
          <cell r="FM85" t="e">
            <v>#N/A</v>
          </cell>
          <cell r="FN85">
            <v>2.3827510051916079E-2</v>
          </cell>
          <cell r="FO85">
            <v>2.3827510051916079E-2</v>
          </cell>
          <cell r="FP85">
            <v>1.4793241881442043E-2</v>
          </cell>
          <cell r="FQ85">
            <v>1.1022007030553338E-2</v>
          </cell>
          <cell r="FR85">
            <v>1.1022007030553338E-2</v>
          </cell>
          <cell r="FS85">
            <v>1.4793241881442043E-2</v>
          </cell>
          <cell r="FT85">
            <v>1.4793241881442043E-2</v>
          </cell>
          <cell r="FU85">
            <v>1.7070173312731196E-2</v>
          </cell>
          <cell r="FV85">
            <v>2.3827510051916079E-2</v>
          </cell>
          <cell r="FW85">
            <v>1.1486762131684758E-2</v>
          </cell>
          <cell r="FX85">
            <v>1.4793241881442043E-2</v>
          </cell>
          <cell r="FY85" t="e">
            <v>#N/A</v>
          </cell>
          <cell r="FZ85">
            <v>2.3827510051916079E-2</v>
          </cell>
          <cell r="GA85">
            <v>2.3827510051916079E-2</v>
          </cell>
          <cell r="GB85">
            <v>1.1022007030553338E-2</v>
          </cell>
          <cell r="GC85">
            <v>1.7070173312731196E-2</v>
          </cell>
          <cell r="GD85">
            <v>1.1486762131684758E-2</v>
          </cell>
          <cell r="GE85">
            <v>1.1022007030553338E-2</v>
          </cell>
          <cell r="GF85">
            <v>1.7070173312731196E-2</v>
          </cell>
          <cell r="GG85">
            <v>1.4793241881442043E-2</v>
          </cell>
          <cell r="GH85">
            <v>1.4793241881442043E-2</v>
          </cell>
          <cell r="GI85">
            <v>1.4793241881442043E-2</v>
          </cell>
          <cell r="GJ85">
            <v>2.3827510051916079E-2</v>
          </cell>
          <cell r="GK85">
            <v>2.3827510051916079E-2</v>
          </cell>
          <cell r="GL85">
            <v>2.3827510051916079E-2</v>
          </cell>
          <cell r="GM85">
            <v>2.3827510051916079E-2</v>
          </cell>
        </row>
        <row r="86">
          <cell r="B86">
            <v>1.4577592036398412E-2</v>
          </cell>
          <cell r="C86">
            <v>2.3272973052567814E-2</v>
          </cell>
          <cell r="D86">
            <v>1.1356314844374937E-2</v>
          </cell>
          <cell r="E86" t="e">
            <v>#N/A</v>
          </cell>
          <cell r="F86">
            <v>2.3272973052567814E-2</v>
          </cell>
          <cell r="G86">
            <v>1.6783673104021402E-2</v>
          </cell>
          <cell r="H86">
            <v>1.0901846798494041E-2</v>
          </cell>
          <cell r="I86">
            <v>1.6783673104021402E-2</v>
          </cell>
          <cell r="J86">
            <v>1.1356314844374937E-2</v>
          </cell>
          <cell r="K86">
            <v>1.1356314844374937E-2</v>
          </cell>
          <cell r="L86">
            <v>1.0901846798494041E-2</v>
          </cell>
          <cell r="M86">
            <v>2.3272973052567814E-2</v>
          </cell>
          <cell r="N86">
            <v>1.1356314844374937E-2</v>
          </cell>
          <cell r="O86">
            <v>2.3272973052567814E-2</v>
          </cell>
          <cell r="P86">
            <v>2.3272973052567814E-2</v>
          </cell>
          <cell r="Q86">
            <v>1.4577592036398412E-2</v>
          </cell>
          <cell r="R86">
            <v>1.1356314844374937E-2</v>
          </cell>
          <cell r="S86">
            <v>2.3272973052567814E-2</v>
          </cell>
          <cell r="T86">
            <v>1.6783673104021402E-2</v>
          </cell>
          <cell r="U86">
            <v>1.1356314844374937E-2</v>
          </cell>
          <cell r="V86">
            <v>1.0901846798494041E-2</v>
          </cell>
          <cell r="W86">
            <v>1.6783673104021402E-2</v>
          </cell>
          <cell r="X86">
            <v>1.6783673104021402E-2</v>
          </cell>
          <cell r="Y86">
            <v>1.6783673104021402E-2</v>
          </cell>
          <cell r="Z86">
            <v>1.6783673104021402E-2</v>
          </cell>
          <cell r="AA86">
            <v>1.6783673104021402E-2</v>
          </cell>
          <cell r="AB86">
            <v>1.4577592036398412E-2</v>
          </cell>
          <cell r="AC86">
            <v>1.4577592036398412E-2</v>
          </cell>
          <cell r="AD86">
            <v>2.3272973052567814E-2</v>
          </cell>
          <cell r="AE86">
            <v>2.3272973052567814E-2</v>
          </cell>
          <cell r="AF86">
            <v>1.1356314844374937E-2</v>
          </cell>
          <cell r="AG86">
            <v>1.1356314844374937E-2</v>
          </cell>
          <cell r="AH86">
            <v>1.6783673104021402E-2</v>
          </cell>
          <cell r="AI86">
            <v>1.4577592036398412E-2</v>
          </cell>
          <cell r="AJ86">
            <v>2.3272973052567814E-2</v>
          </cell>
          <cell r="AK86">
            <v>2.3272973052567814E-2</v>
          </cell>
          <cell r="AL86">
            <v>2.3272973052567814E-2</v>
          </cell>
          <cell r="AM86">
            <v>2.3272973052567814E-2</v>
          </cell>
          <cell r="AN86">
            <v>1.6783673104021402E-2</v>
          </cell>
          <cell r="AO86">
            <v>2.3272973052567814E-2</v>
          </cell>
          <cell r="AP86">
            <v>2.3272973052567814E-2</v>
          </cell>
          <cell r="AQ86">
            <v>1.6783673104021402E-2</v>
          </cell>
          <cell r="AR86" t="e">
            <v>#N/A</v>
          </cell>
          <cell r="AS86">
            <v>1.1356314844374937E-2</v>
          </cell>
          <cell r="AT86">
            <v>1.1356314844374937E-2</v>
          </cell>
          <cell r="AU86">
            <v>1.1356314844374937E-2</v>
          </cell>
          <cell r="AV86">
            <v>2.3272973052567814E-2</v>
          </cell>
          <cell r="AW86">
            <v>1.6783673104021402E-2</v>
          </cell>
          <cell r="AX86">
            <v>1.1356314844374937E-2</v>
          </cell>
          <cell r="AY86">
            <v>1.6783673104021402E-2</v>
          </cell>
          <cell r="AZ86">
            <v>2.3272973052567814E-2</v>
          </cell>
          <cell r="BA86">
            <v>1.6783673104021402E-2</v>
          </cell>
          <cell r="BB86">
            <v>2.3272973052567814E-2</v>
          </cell>
          <cell r="BC86">
            <v>2.3272973052567814E-2</v>
          </cell>
          <cell r="BD86" t="e">
            <v>#N/A</v>
          </cell>
          <cell r="BE86">
            <v>1.1356314844374937E-2</v>
          </cell>
          <cell r="BF86">
            <v>1.1356314844374937E-2</v>
          </cell>
          <cell r="BG86">
            <v>2.3272973052567814E-2</v>
          </cell>
          <cell r="BH86">
            <v>1.1356314844374937E-2</v>
          </cell>
          <cell r="BI86">
            <v>1.4577592036398412E-2</v>
          </cell>
          <cell r="BJ86">
            <v>1.1356314844374937E-2</v>
          </cell>
          <cell r="BK86">
            <v>1.4577592036398412E-2</v>
          </cell>
          <cell r="BL86">
            <v>2.3272973052567814E-2</v>
          </cell>
          <cell r="BM86">
            <v>1.1356314844374937E-2</v>
          </cell>
          <cell r="BN86">
            <v>1.0901846798494041E-2</v>
          </cell>
          <cell r="BO86">
            <v>2.3272973052567814E-2</v>
          </cell>
          <cell r="BP86">
            <v>2.3272973052567814E-2</v>
          </cell>
          <cell r="BQ86" t="e">
            <v>#N/A</v>
          </cell>
          <cell r="BR86">
            <v>2.3272973052567814E-2</v>
          </cell>
          <cell r="BS86">
            <v>2.3272973052567814E-2</v>
          </cell>
          <cell r="BT86">
            <v>2.3272973052567814E-2</v>
          </cell>
          <cell r="BU86">
            <v>1.1356314844374937E-2</v>
          </cell>
          <cell r="BV86">
            <v>1.6783673104021402E-2</v>
          </cell>
          <cell r="BW86">
            <v>1.6783673104021402E-2</v>
          </cell>
          <cell r="BX86" t="e">
            <v>#N/A</v>
          </cell>
          <cell r="BY86">
            <v>1.6783673104021402E-2</v>
          </cell>
          <cell r="BZ86">
            <v>1.4577592036398412E-2</v>
          </cell>
          <cell r="CA86">
            <v>1.6783673104021402E-2</v>
          </cell>
          <cell r="CB86">
            <v>1.1356314844374937E-2</v>
          </cell>
          <cell r="CC86">
            <v>1.6783673104021402E-2</v>
          </cell>
          <cell r="CD86">
            <v>1.1356314844374937E-2</v>
          </cell>
          <cell r="CE86">
            <v>1.4577592036398412E-2</v>
          </cell>
          <cell r="CF86">
            <v>1.4577592036398412E-2</v>
          </cell>
          <cell r="CG86">
            <v>1.1356314844374937E-2</v>
          </cell>
          <cell r="CH86">
            <v>2.3272973052567814E-2</v>
          </cell>
          <cell r="CI86">
            <v>2.3272973052567814E-2</v>
          </cell>
          <cell r="CJ86">
            <v>1.1356314844374937E-2</v>
          </cell>
          <cell r="CK86">
            <v>1.1356314844374937E-2</v>
          </cell>
          <cell r="CL86">
            <v>1.1356314844374937E-2</v>
          </cell>
          <cell r="CM86">
            <v>1.6783673104021402E-2</v>
          </cell>
          <cell r="CN86">
            <v>2.3272973052567814E-2</v>
          </cell>
          <cell r="CO86">
            <v>1.4577592036398412E-2</v>
          </cell>
          <cell r="CP86">
            <v>1.0901846798494041E-2</v>
          </cell>
          <cell r="CQ86">
            <v>2.3272973052567814E-2</v>
          </cell>
          <cell r="CR86">
            <v>1.0901846798494041E-2</v>
          </cell>
          <cell r="CS86">
            <v>1.4577592036398412E-2</v>
          </cell>
          <cell r="CT86">
            <v>1.6783673104021402E-2</v>
          </cell>
          <cell r="CU86">
            <v>1.4577592036398412E-2</v>
          </cell>
          <cell r="CV86">
            <v>2.3272973052567814E-2</v>
          </cell>
          <cell r="CW86">
            <v>1.4577592036398412E-2</v>
          </cell>
          <cell r="CX86">
            <v>2.3272973052567814E-2</v>
          </cell>
          <cell r="CY86">
            <v>2.3272973052567814E-2</v>
          </cell>
          <cell r="CZ86">
            <v>2.3272973052567814E-2</v>
          </cell>
          <cell r="DA86" t="e">
            <v>#N/A</v>
          </cell>
          <cell r="DB86">
            <v>1.4577592036398412E-2</v>
          </cell>
          <cell r="DC86">
            <v>2.3272973052567814E-2</v>
          </cell>
          <cell r="DD86">
            <v>1.1356314844374937E-2</v>
          </cell>
          <cell r="DE86">
            <v>1.1356314844374937E-2</v>
          </cell>
          <cell r="DF86">
            <v>1.1356314844374937E-2</v>
          </cell>
          <cell r="DG86">
            <v>2.3272973052567814E-2</v>
          </cell>
          <cell r="DH86">
            <v>1.0901846798494041E-2</v>
          </cell>
          <cell r="DI86">
            <v>2.3272973052567814E-2</v>
          </cell>
          <cell r="DJ86">
            <v>1.6783673104021402E-2</v>
          </cell>
          <cell r="DK86">
            <v>1.1356314844374937E-2</v>
          </cell>
          <cell r="DL86">
            <v>2.3272973052567814E-2</v>
          </cell>
          <cell r="DM86">
            <v>1.4577592036398412E-2</v>
          </cell>
          <cell r="DN86">
            <v>1.1356314844374937E-2</v>
          </cell>
          <cell r="DO86">
            <v>1.4577592036398412E-2</v>
          </cell>
          <cell r="DP86">
            <v>2.3272973052567814E-2</v>
          </cell>
          <cell r="DQ86">
            <v>2.3272973052567814E-2</v>
          </cell>
          <cell r="DR86" t="e">
            <v>#N/A</v>
          </cell>
          <cell r="DS86">
            <v>2.3272973052567814E-2</v>
          </cell>
          <cell r="DT86">
            <v>2.3272973052567814E-2</v>
          </cell>
          <cell r="DU86">
            <v>1.4577592036398412E-2</v>
          </cell>
          <cell r="DV86">
            <v>2.3272973052567814E-2</v>
          </cell>
          <cell r="DW86" t="e">
            <v>#N/A</v>
          </cell>
          <cell r="DX86">
            <v>2.3272973052567814E-2</v>
          </cell>
          <cell r="DY86">
            <v>2.3272973052567814E-2</v>
          </cell>
          <cell r="DZ86">
            <v>1.6783673104021402E-2</v>
          </cell>
          <cell r="EA86">
            <v>1.1356314844374937E-2</v>
          </cell>
          <cell r="EB86">
            <v>1.1356314844374937E-2</v>
          </cell>
          <cell r="EC86">
            <v>1.4577592036398412E-2</v>
          </cell>
          <cell r="ED86">
            <v>1.4577592036398412E-2</v>
          </cell>
          <cell r="EE86">
            <v>1.1356314844374937E-2</v>
          </cell>
          <cell r="EF86">
            <v>2.3272973052567814E-2</v>
          </cell>
          <cell r="EG86">
            <v>1.4577592036398412E-2</v>
          </cell>
          <cell r="EH86">
            <v>1.6783673104021402E-2</v>
          </cell>
          <cell r="EI86">
            <v>1.6783673104021402E-2</v>
          </cell>
          <cell r="EJ86">
            <v>1.4577592036398412E-2</v>
          </cell>
          <cell r="EK86">
            <v>1.4577592036398412E-2</v>
          </cell>
          <cell r="EL86">
            <v>1.4577592036398412E-2</v>
          </cell>
          <cell r="EM86">
            <v>1.1356314844374937E-2</v>
          </cell>
          <cell r="EN86">
            <v>1.6783673104021402E-2</v>
          </cell>
          <cell r="EO86" t="e">
            <v>#N/A</v>
          </cell>
          <cell r="EP86">
            <v>1.1356314844374937E-2</v>
          </cell>
          <cell r="EQ86">
            <v>1.6783673104021402E-2</v>
          </cell>
          <cell r="ER86">
            <v>2.3272973052567814E-2</v>
          </cell>
          <cell r="ES86">
            <v>2.3272973052567814E-2</v>
          </cell>
          <cell r="ET86" t="e">
            <v>#N/A</v>
          </cell>
          <cell r="EU86">
            <v>1.1356314844374937E-2</v>
          </cell>
          <cell r="EV86">
            <v>1.0901846798494041E-2</v>
          </cell>
          <cell r="EW86">
            <v>2.3272973052567814E-2</v>
          </cell>
          <cell r="EX86">
            <v>2.3272973052567814E-2</v>
          </cell>
          <cell r="EY86">
            <v>2.3272973052567814E-2</v>
          </cell>
          <cell r="EZ86">
            <v>2.3272973052567814E-2</v>
          </cell>
          <cell r="FA86">
            <v>1.4577592036398412E-2</v>
          </cell>
          <cell r="FB86">
            <v>2.3272973052567814E-2</v>
          </cell>
          <cell r="FC86">
            <v>1.6783673104021402E-2</v>
          </cell>
          <cell r="FD86">
            <v>1.1356314844374937E-2</v>
          </cell>
          <cell r="FE86" t="e">
            <v>#N/A</v>
          </cell>
          <cell r="FF86">
            <v>1.1356314844374937E-2</v>
          </cell>
          <cell r="FG86">
            <v>2.3272973052567814E-2</v>
          </cell>
          <cell r="FH86">
            <v>2.3272973052567814E-2</v>
          </cell>
          <cell r="FI86">
            <v>1.6783673104021402E-2</v>
          </cell>
          <cell r="FJ86">
            <v>1.1356314844374937E-2</v>
          </cell>
          <cell r="FK86">
            <v>1.1356314844374937E-2</v>
          </cell>
          <cell r="FL86">
            <v>1.1356314844374937E-2</v>
          </cell>
          <cell r="FM86" t="e">
            <v>#N/A</v>
          </cell>
          <cell r="FN86">
            <v>2.3272973052567814E-2</v>
          </cell>
          <cell r="FO86">
            <v>2.3272973052567814E-2</v>
          </cell>
          <cell r="FP86">
            <v>1.4577592036398412E-2</v>
          </cell>
          <cell r="FQ86">
            <v>1.0901846798494041E-2</v>
          </cell>
          <cell r="FR86">
            <v>1.0901846798494041E-2</v>
          </cell>
          <cell r="FS86">
            <v>1.4577592036398412E-2</v>
          </cell>
          <cell r="FT86">
            <v>1.4577592036398412E-2</v>
          </cell>
          <cell r="FU86">
            <v>1.6783673104021402E-2</v>
          </cell>
          <cell r="FV86">
            <v>2.3272973052567814E-2</v>
          </cell>
          <cell r="FW86">
            <v>1.1356314844374937E-2</v>
          </cell>
          <cell r="FX86">
            <v>1.4577592036398412E-2</v>
          </cell>
          <cell r="FY86" t="e">
            <v>#N/A</v>
          </cell>
          <cell r="FZ86">
            <v>2.3272973052567814E-2</v>
          </cell>
          <cell r="GA86">
            <v>2.3272973052567814E-2</v>
          </cell>
          <cell r="GB86">
            <v>1.0901846798494041E-2</v>
          </cell>
          <cell r="GC86">
            <v>1.6783673104021402E-2</v>
          </cell>
          <cell r="GD86">
            <v>1.1356314844374937E-2</v>
          </cell>
          <cell r="GE86">
            <v>1.0901846798494041E-2</v>
          </cell>
          <cell r="GF86">
            <v>1.6783673104021402E-2</v>
          </cell>
          <cell r="GG86">
            <v>1.4577592036398412E-2</v>
          </cell>
          <cell r="GH86">
            <v>1.4577592036398412E-2</v>
          </cell>
          <cell r="GI86">
            <v>1.4577592036398412E-2</v>
          </cell>
          <cell r="GJ86">
            <v>2.3272973052567814E-2</v>
          </cell>
          <cell r="GK86">
            <v>2.3272973052567814E-2</v>
          </cell>
          <cell r="GL86">
            <v>2.3272973052567814E-2</v>
          </cell>
          <cell r="GM86">
            <v>2.3272973052567814E-2</v>
          </cell>
        </row>
        <row r="87">
          <cell r="B87">
            <v>1.4368139165324312E-2</v>
          </cell>
          <cell r="C87">
            <v>2.2743660455666559E-2</v>
          </cell>
          <cell r="D87">
            <v>1.1228797089304798E-2</v>
          </cell>
          <cell r="E87" t="e">
            <v>#N/A</v>
          </cell>
          <cell r="F87">
            <v>2.2743660455666559E-2</v>
          </cell>
          <cell r="G87">
            <v>1.6506631201880673E-2</v>
          </cell>
          <cell r="H87">
            <v>1.0784278249189594E-2</v>
          </cell>
          <cell r="I87">
            <v>1.6506631201880673E-2</v>
          </cell>
          <cell r="J87">
            <v>1.1228797089304798E-2</v>
          </cell>
          <cell r="K87">
            <v>1.1228797089304798E-2</v>
          </cell>
          <cell r="L87">
            <v>1.0784278249189594E-2</v>
          </cell>
          <cell r="M87">
            <v>2.2743660455666559E-2</v>
          </cell>
          <cell r="N87">
            <v>1.1228797089304798E-2</v>
          </cell>
          <cell r="O87">
            <v>2.2743660455666559E-2</v>
          </cell>
          <cell r="P87">
            <v>2.2743660455666559E-2</v>
          </cell>
          <cell r="Q87">
            <v>1.4368139165324312E-2</v>
          </cell>
          <cell r="R87">
            <v>1.1228797089304798E-2</v>
          </cell>
          <cell r="S87">
            <v>2.2743660455666559E-2</v>
          </cell>
          <cell r="T87">
            <v>1.6506631201880673E-2</v>
          </cell>
          <cell r="U87">
            <v>1.1228797089304798E-2</v>
          </cell>
          <cell r="V87">
            <v>1.0784278249189594E-2</v>
          </cell>
          <cell r="W87">
            <v>1.6506631201880673E-2</v>
          </cell>
          <cell r="X87">
            <v>1.6506631201880673E-2</v>
          </cell>
          <cell r="Y87">
            <v>1.6506631201880673E-2</v>
          </cell>
          <cell r="Z87">
            <v>1.6506631201880673E-2</v>
          </cell>
          <cell r="AA87">
            <v>1.6506631201880673E-2</v>
          </cell>
          <cell r="AB87">
            <v>1.4368139165324312E-2</v>
          </cell>
          <cell r="AC87">
            <v>1.4368139165324312E-2</v>
          </cell>
          <cell r="AD87">
            <v>2.2743660455666559E-2</v>
          </cell>
          <cell r="AE87">
            <v>2.2743660455666559E-2</v>
          </cell>
          <cell r="AF87">
            <v>1.1228797089304798E-2</v>
          </cell>
          <cell r="AG87">
            <v>1.1228797089304798E-2</v>
          </cell>
          <cell r="AH87">
            <v>1.6506631201880673E-2</v>
          </cell>
          <cell r="AI87">
            <v>1.4368139165324312E-2</v>
          </cell>
          <cell r="AJ87">
            <v>2.2743660455666559E-2</v>
          </cell>
          <cell r="AK87">
            <v>2.2743660455666559E-2</v>
          </cell>
          <cell r="AL87">
            <v>2.2743660455666559E-2</v>
          </cell>
          <cell r="AM87">
            <v>2.2743660455666559E-2</v>
          </cell>
          <cell r="AN87">
            <v>1.6506631201880673E-2</v>
          </cell>
          <cell r="AO87">
            <v>2.2743660455666559E-2</v>
          </cell>
          <cell r="AP87">
            <v>2.2743660455666559E-2</v>
          </cell>
          <cell r="AQ87">
            <v>1.6506631201880673E-2</v>
          </cell>
          <cell r="AR87" t="e">
            <v>#N/A</v>
          </cell>
          <cell r="AS87">
            <v>1.1228797089304798E-2</v>
          </cell>
          <cell r="AT87">
            <v>1.1228797089304798E-2</v>
          </cell>
          <cell r="AU87">
            <v>1.1228797089304798E-2</v>
          </cell>
          <cell r="AV87">
            <v>2.2743660455666559E-2</v>
          </cell>
          <cell r="AW87">
            <v>1.6506631201880673E-2</v>
          </cell>
          <cell r="AX87">
            <v>1.1228797089304798E-2</v>
          </cell>
          <cell r="AY87">
            <v>1.6506631201880673E-2</v>
          </cell>
          <cell r="AZ87">
            <v>2.2743660455666559E-2</v>
          </cell>
          <cell r="BA87">
            <v>1.6506631201880673E-2</v>
          </cell>
          <cell r="BB87">
            <v>2.2743660455666559E-2</v>
          </cell>
          <cell r="BC87">
            <v>2.2743660455666559E-2</v>
          </cell>
          <cell r="BD87" t="e">
            <v>#N/A</v>
          </cell>
          <cell r="BE87">
            <v>1.1228797089304798E-2</v>
          </cell>
          <cell r="BF87">
            <v>1.1228797089304798E-2</v>
          </cell>
          <cell r="BG87">
            <v>2.2743660455666559E-2</v>
          </cell>
          <cell r="BH87">
            <v>1.1228797089304798E-2</v>
          </cell>
          <cell r="BI87">
            <v>1.4368139165324312E-2</v>
          </cell>
          <cell r="BJ87">
            <v>1.1228797089304798E-2</v>
          </cell>
          <cell r="BK87">
            <v>1.4368139165324312E-2</v>
          </cell>
          <cell r="BL87">
            <v>2.2743660455666559E-2</v>
          </cell>
          <cell r="BM87">
            <v>1.1228797089304798E-2</v>
          </cell>
          <cell r="BN87">
            <v>1.0784278249189594E-2</v>
          </cell>
          <cell r="BO87">
            <v>2.2743660455666559E-2</v>
          </cell>
          <cell r="BP87">
            <v>2.2743660455666559E-2</v>
          </cell>
          <cell r="BQ87" t="e">
            <v>#N/A</v>
          </cell>
          <cell r="BR87">
            <v>2.2743660455666559E-2</v>
          </cell>
          <cell r="BS87">
            <v>2.2743660455666559E-2</v>
          </cell>
          <cell r="BT87">
            <v>2.2743660455666559E-2</v>
          </cell>
          <cell r="BU87">
            <v>1.1228797089304798E-2</v>
          </cell>
          <cell r="BV87">
            <v>1.6506631201880673E-2</v>
          </cell>
          <cell r="BW87">
            <v>1.6506631201880673E-2</v>
          </cell>
          <cell r="BX87" t="e">
            <v>#N/A</v>
          </cell>
          <cell r="BY87">
            <v>1.6506631201880673E-2</v>
          </cell>
          <cell r="BZ87">
            <v>1.4368139165324312E-2</v>
          </cell>
          <cell r="CA87">
            <v>1.6506631201880673E-2</v>
          </cell>
          <cell r="CB87">
            <v>1.1228797089304798E-2</v>
          </cell>
          <cell r="CC87">
            <v>1.6506631201880673E-2</v>
          </cell>
          <cell r="CD87">
            <v>1.1228797089304798E-2</v>
          </cell>
          <cell r="CE87">
            <v>1.4368139165324312E-2</v>
          </cell>
          <cell r="CF87">
            <v>1.4368139165324312E-2</v>
          </cell>
          <cell r="CG87">
            <v>1.1228797089304798E-2</v>
          </cell>
          <cell r="CH87">
            <v>2.2743660455666559E-2</v>
          </cell>
          <cell r="CI87">
            <v>2.2743660455666559E-2</v>
          </cell>
          <cell r="CJ87">
            <v>1.1228797089304798E-2</v>
          </cell>
          <cell r="CK87">
            <v>1.1228797089304798E-2</v>
          </cell>
          <cell r="CL87">
            <v>1.1228797089304798E-2</v>
          </cell>
          <cell r="CM87">
            <v>1.6506631201880673E-2</v>
          </cell>
          <cell r="CN87">
            <v>2.2743660455666559E-2</v>
          </cell>
          <cell r="CO87">
            <v>1.4368139165324312E-2</v>
          </cell>
          <cell r="CP87">
            <v>1.0784278249189594E-2</v>
          </cell>
          <cell r="CQ87">
            <v>2.2743660455666559E-2</v>
          </cell>
          <cell r="CR87">
            <v>1.0784278249189594E-2</v>
          </cell>
          <cell r="CS87">
            <v>1.4368139165324312E-2</v>
          </cell>
          <cell r="CT87">
            <v>1.6506631201880673E-2</v>
          </cell>
          <cell r="CU87">
            <v>1.4368139165324312E-2</v>
          </cell>
          <cell r="CV87">
            <v>2.2743660455666559E-2</v>
          </cell>
          <cell r="CW87">
            <v>1.4368139165324312E-2</v>
          </cell>
          <cell r="CX87">
            <v>2.2743660455666559E-2</v>
          </cell>
          <cell r="CY87">
            <v>2.2743660455666559E-2</v>
          </cell>
          <cell r="CZ87">
            <v>2.2743660455666559E-2</v>
          </cell>
          <cell r="DA87" t="e">
            <v>#N/A</v>
          </cell>
          <cell r="DB87">
            <v>1.4368139165324312E-2</v>
          </cell>
          <cell r="DC87">
            <v>2.2743660455666559E-2</v>
          </cell>
          <cell r="DD87">
            <v>1.1228797089304798E-2</v>
          </cell>
          <cell r="DE87">
            <v>1.1228797089304798E-2</v>
          </cell>
          <cell r="DF87">
            <v>1.1228797089304798E-2</v>
          </cell>
          <cell r="DG87">
            <v>2.2743660455666559E-2</v>
          </cell>
          <cell r="DH87">
            <v>1.0784278249189594E-2</v>
          </cell>
          <cell r="DI87">
            <v>2.2743660455666559E-2</v>
          </cell>
          <cell r="DJ87">
            <v>1.6506631201880673E-2</v>
          </cell>
          <cell r="DK87">
            <v>1.1228797089304798E-2</v>
          </cell>
          <cell r="DL87">
            <v>2.2743660455666559E-2</v>
          </cell>
          <cell r="DM87">
            <v>1.4368139165324312E-2</v>
          </cell>
          <cell r="DN87">
            <v>1.1228797089304798E-2</v>
          </cell>
          <cell r="DO87">
            <v>1.4368139165324312E-2</v>
          </cell>
          <cell r="DP87">
            <v>2.2743660455666559E-2</v>
          </cell>
          <cell r="DQ87">
            <v>2.2743660455666559E-2</v>
          </cell>
          <cell r="DR87" t="e">
            <v>#N/A</v>
          </cell>
          <cell r="DS87">
            <v>2.2743660455666559E-2</v>
          </cell>
          <cell r="DT87">
            <v>2.2743660455666559E-2</v>
          </cell>
          <cell r="DU87">
            <v>1.4368139165324312E-2</v>
          </cell>
          <cell r="DV87">
            <v>2.2743660455666559E-2</v>
          </cell>
          <cell r="DW87" t="e">
            <v>#N/A</v>
          </cell>
          <cell r="DX87">
            <v>2.2743660455666559E-2</v>
          </cell>
          <cell r="DY87">
            <v>2.2743660455666559E-2</v>
          </cell>
          <cell r="DZ87">
            <v>1.6506631201880673E-2</v>
          </cell>
          <cell r="EA87">
            <v>1.1228797089304798E-2</v>
          </cell>
          <cell r="EB87">
            <v>1.1228797089304798E-2</v>
          </cell>
          <cell r="EC87">
            <v>1.4368139165324312E-2</v>
          </cell>
          <cell r="ED87">
            <v>1.4368139165324312E-2</v>
          </cell>
          <cell r="EE87">
            <v>1.1228797089304798E-2</v>
          </cell>
          <cell r="EF87">
            <v>2.2743660455666559E-2</v>
          </cell>
          <cell r="EG87">
            <v>1.4368139165324312E-2</v>
          </cell>
          <cell r="EH87">
            <v>1.6506631201880673E-2</v>
          </cell>
          <cell r="EI87">
            <v>1.6506631201880673E-2</v>
          </cell>
          <cell r="EJ87">
            <v>1.4368139165324312E-2</v>
          </cell>
          <cell r="EK87">
            <v>1.4368139165324312E-2</v>
          </cell>
          <cell r="EL87">
            <v>1.4368139165324312E-2</v>
          </cell>
          <cell r="EM87">
            <v>1.1228797089304798E-2</v>
          </cell>
          <cell r="EN87">
            <v>1.6506631201880673E-2</v>
          </cell>
          <cell r="EO87" t="e">
            <v>#N/A</v>
          </cell>
          <cell r="EP87">
            <v>1.1228797089304798E-2</v>
          </cell>
          <cell r="EQ87">
            <v>1.6506631201880673E-2</v>
          </cell>
          <cell r="ER87">
            <v>2.2743660455666559E-2</v>
          </cell>
          <cell r="ES87">
            <v>2.2743660455666559E-2</v>
          </cell>
          <cell r="ET87" t="e">
            <v>#N/A</v>
          </cell>
          <cell r="EU87">
            <v>1.1228797089304798E-2</v>
          </cell>
          <cell r="EV87">
            <v>1.0784278249189594E-2</v>
          </cell>
          <cell r="EW87">
            <v>2.2743660455666559E-2</v>
          </cell>
          <cell r="EX87">
            <v>2.2743660455666559E-2</v>
          </cell>
          <cell r="EY87">
            <v>2.2743660455666559E-2</v>
          </cell>
          <cell r="EZ87">
            <v>2.2743660455666559E-2</v>
          </cell>
          <cell r="FA87">
            <v>1.4368139165324312E-2</v>
          </cell>
          <cell r="FB87">
            <v>2.2743660455666559E-2</v>
          </cell>
          <cell r="FC87">
            <v>1.6506631201880673E-2</v>
          </cell>
          <cell r="FD87">
            <v>1.1228797089304798E-2</v>
          </cell>
          <cell r="FE87" t="e">
            <v>#N/A</v>
          </cell>
          <cell r="FF87">
            <v>1.1228797089304798E-2</v>
          </cell>
          <cell r="FG87">
            <v>2.2743660455666559E-2</v>
          </cell>
          <cell r="FH87">
            <v>2.2743660455666559E-2</v>
          </cell>
          <cell r="FI87">
            <v>1.6506631201880673E-2</v>
          </cell>
          <cell r="FJ87">
            <v>1.1228797089304798E-2</v>
          </cell>
          <cell r="FK87">
            <v>1.1228797089304798E-2</v>
          </cell>
          <cell r="FL87">
            <v>1.1228797089304798E-2</v>
          </cell>
          <cell r="FM87" t="e">
            <v>#N/A</v>
          </cell>
          <cell r="FN87">
            <v>2.2743660455666559E-2</v>
          </cell>
          <cell r="FO87">
            <v>2.2743660455666559E-2</v>
          </cell>
          <cell r="FP87">
            <v>1.4368139165324312E-2</v>
          </cell>
          <cell r="FQ87">
            <v>1.0784278249189594E-2</v>
          </cell>
          <cell r="FR87">
            <v>1.0784278249189594E-2</v>
          </cell>
          <cell r="FS87">
            <v>1.4368139165324312E-2</v>
          </cell>
          <cell r="FT87">
            <v>1.4368139165324312E-2</v>
          </cell>
          <cell r="FU87">
            <v>1.6506631201880673E-2</v>
          </cell>
          <cell r="FV87">
            <v>2.2743660455666559E-2</v>
          </cell>
          <cell r="FW87">
            <v>1.1228797089304798E-2</v>
          </cell>
          <cell r="FX87">
            <v>1.4368139165324312E-2</v>
          </cell>
          <cell r="FY87" t="e">
            <v>#N/A</v>
          </cell>
          <cell r="FZ87">
            <v>2.2743660455666559E-2</v>
          </cell>
          <cell r="GA87">
            <v>2.2743660455666559E-2</v>
          </cell>
          <cell r="GB87">
            <v>1.0784278249189594E-2</v>
          </cell>
          <cell r="GC87">
            <v>1.6506631201880673E-2</v>
          </cell>
          <cell r="GD87">
            <v>1.1228797089304798E-2</v>
          </cell>
          <cell r="GE87">
            <v>1.0784278249189594E-2</v>
          </cell>
          <cell r="GF87">
            <v>1.6506631201880673E-2</v>
          </cell>
          <cell r="GG87">
            <v>1.4368139165324312E-2</v>
          </cell>
          <cell r="GH87">
            <v>1.4368139165324312E-2</v>
          </cell>
          <cell r="GI87">
            <v>1.4368139165324312E-2</v>
          </cell>
          <cell r="GJ87">
            <v>2.2743660455666559E-2</v>
          </cell>
          <cell r="GK87">
            <v>2.2743660455666559E-2</v>
          </cell>
          <cell r="GL87">
            <v>2.2743660455666559E-2</v>
          </cell>
          <cell r="GM87">
            <v>2.2743660455666559E-2</v>
          </cell>
        </row>
        <row r="88">
          <cell r="B88">
            <v>1.4164619934875944E-2</v>
          </cell>
          <cell r="C88">
            <v>2.2237889448792458E-2</v>
          </cell>
          <cell r="D88">
            <v>1.1104111276919681E-2</v>
          </cell>
          <cell r="E88" t="e">
            <v>#N/A</v>
          </cell>
          <cell r="F88">
            <v>2.2237889448792458E-2</v>
          </cell>
          <cell r="G88">
            <v>1.6238586837710622E-2</v>
          </cell>
          <cell r="H88">
            <v>1.0669218428950078E-2</v>
          </cell>
          <cell r="I88">
            <v>1.6238586837710622E-2</v>
          </cell>
          <cell r="J88">
            <v>1.1104111276919681E-2</v>
          </cell>
          <cell r="K88">
            <v>1.1104111276919681E-2</v>
          </cell>
          <cell r="L88">
            <v>1.0669218428950078E-2</v>
          </cell>
          <cell r="M88">
            <v>2.2237889448792458E-2</v>
          </cell>
          <cell r="N88">
            <v>1.1104111276919681E-2</v>
          </cell>
          <cell r="O88">
            <v>2.2237889448792458E-2</v>
          </cell>
          <cell r="P88">
            <v>2.2237889448792458E-2</v>
          </cell>
          <cell r="Q88">
            <v>1.4164619934875944E-2</v>
          </cell>
          <cell r="R88">
            <v>1.1104111276919681E-2</v>
          </cell>
          <cell r="S88">
            <v>2.2237889448792458E-2</v>
          </cell>
          <cell r="T88">
            <v>1.6238586837710622E-2</v>
          </cell>
          <cell r="U88">
            <v>1.1104111276919681E-2</v>
          </cell>
          <cell r="V88">
            <v>1.0669218428950078E-2</v>
          </cell>
          <cell r="W88">
            <v>1.6238586837710622E-2</v>
          </cell>
          <cell r="X88">
            <v>1.6238586837710622E-2</v>
          </cell>
          <cell r="Y88">
            <v>1.6238586837710622E-2</v>
          </cell>
          <cell r="Z88">
            <v>1.6238586837710622E-2</v>
          </cell>
          <cell r="AA88">
            <v>1.6238586837710622E-2</v>
          </cell>
          <cell r="AB88">
            <v>1.4164619934875944E-2</v>
          </cell>
          <cell r="AC88">
            <v>1.4164619934875944E-2</v>
          </cell>
          <cell r="AD88">
            <v>2.2237889448792458E-2</v>
          </cell>
          <cell r="AE88">
            <v>2.2237889448792458E-2</v>
          </cell>
          <cell r="AF88">
            <v>1.1104111276919681E-2</v>
          </cell>
          <cell r="AG88">
            <v>1.1104111276919681E-2</v>
          </cell>
          <cell r="AH88">
            <v>1.6238586837710622E-2</v>
          </cell>
          <cell r="AI88">
            <v>1.4164619934875944E-2</v>
          </cell>
          <cell r="AJ88">
            <v>2.2237889448792458E-2</v>
          </cell>
          <cell r="AK88">
            <v>2.2237889448792458E-2</v>
          </cell>
          <cell r="AL88">
            <v>2.2237889448792458E-2</v>
          </cell>
          <cell r="AM88">
            <v>2.2237889448792458E-2</v>
          </cell>
          <cell r="AN88">
            <v>1.6238586837710622E-2</v>
          </cell>
          <cell r="AO88">
            <v>2.2237889448792458E-2</v>
          </cell>
          <cell r="AP88">
            <v>2.2237889448792458E-2</v>
          </cell>
          <cell r="AQ88">
            <v>1.6238586837710622E-2</v>
          </cell>
          <cell r="AR88" t="e">
            <v>#N/A</v>
          </cell>
          <cell r="AS88">
            <v>1.1104111276919681E-2</v>
          </cell>
          <cell r="AT88">
            <v>1.1104111276919681E-2</v>
          </cell>
          <cell r="AU88">
            <v>1.1104111276919681E-2</v>
          </cell>
          <cell r="AV88">
            <v>2.2237889448792458E-2</v>
          </cell>
          <cell r="AW88">
            <v>1.6238586837710622E-2</v>
          </cell>
          <cell r="AX88">
            <v>1.1104111276919681E-2</v>
          </cell>
          <cell r="AY88">
            <v>1.6238586837710622E-2</v>
          </cell>
          <cell r="AZ88">
            <v>2.2237889448792458E-2</v>
          </cell>
          <cell r="BA88">
            <v>1.6238586837710622E-2</v>
          </cell>
          <cell r="BB88">
            <v>2.2237889448792458E-2</v>
          </cell>
          <cell r="BC88">
            <v>2.2237889448792458E-2</v>
          </cell>
          <cell r="BD88" t="e">
            <v>#N/A</v>
          </cell>
          <cell r="BE88">
            <v>1.1104111276919681E-2</v>
          </cell>
          <cell r="BF88">
            <v>1.1104111276919681E-2</v>
          </cell>
          <cell r="BG88">
            <v>2.2237889448792458E-2</v>
          </cell>
          <cell r="BH88">
            <v>1.1104111276919681E-2</v>
          </cell>
          <cell r="BI88">
            <v>1.4164619934875944E-2</v>
          </cell>
          <cell r="BJ88">
            <v>1.1104111276919681E-2</v>
          </cell>
          <cell r="BK88">
            <v>1.4164619934875944E-2</v>
          </cell>
          <cell r="BL88">
            <v>2.2237889448792458E-2</v>
          </cell>
          <cell r="BM88">
            <v>1.1104111276919681E-2</v>
          </cell>
          <cell r="BN88">
            <v>1.0669218428950078E-2</v>
          </cell>
          <cell r="BO88">
            <v>2.2237889448792458E-2</v>
          </cell>
          <cell r="BP88">
            <v>2.2237889448792458E-2</v>
          </cell>
          <cell r="BQ88" t="e">
            <v>#N/A</v>
          </cell>
          <cell r="BR88">
            <v>2.2237889448792458E-2</v>
          </cell>
          <cell r="BS88">
            <v>2.2237889448792458E-2</v>
          </cell>
          <cell r="BT88">
            <v>2.2237889448792458E-2</v>
          </cell>
          <cell r="BU88">
            <v>1.1104111276919681E-2</v>
          </cell>
          <cell r="BV88">
            <v>1.6238586837710622E-2</v>
          </cell>
          <cell r="BW88">
            <v>1.6238586837710622E-2</v>
          </cell>
          <cell r="BX88" t="e">
            <v>#N/A</v>
          </cell>
          <cell r="BY88">
            <v>1.6238586837710622E-2</v>
          </cell>
          <cell r="BZ88">
            <v>1.4164619934875944E-2</v>
          </cell>
          <cell r="CA88">
            <v>1.6238586837710622E-2</v>
          </cell>
          <cell r="CB88">
            <v>1.1104111276919681E-2</v>
          </cell>
          <cell r="CC88">
            <v>1.6238586837710622E-2</v>
          </cell>
          <cell r="CD88">
            <v>1.1104111276919681E-2</v>
          </cell>
          <cell r="CE88">
            <v>1.4164619934875944E-2</v>
          </cell>
          <cell r="CF88">
            <v>1.4164619934875944E-2</v>
          </cell>
          <cell r="CG88">
            <v>1.1104111276919681E-2</v>
          </cell>
          <cell r="CH88">
            <v>2.2237889448792458E-2</v>
          </cell>
          <cell r="CI88">
            <v>2.2237889448792458E-2</v>
          </cell>
          <cell r="CJ88">
            <v>1.1104111276919681E-2</v>
          </cell>
          <cell r="CK88">
            <v>1.1104111276919681E-2</v>
          </cell>
          <cell r="CL88">
            <v>1.1104111276919681E-2</v>
          </cell>
          <cell r="CM88">
            <v>1.6238586837710622E-2</v>
          </cell>
          <cell r="CN88">
            <v>2.2237889448792458E-2</v>
          </cell>
          <cell r="CO88">
            <v>1.4164619934875944E-2</v>
          </cell>
          <cell r="CP88">
            <v>1.0669218428950078E-2</v>
          </cell>
          <cell r="CQ88">
            <v>2.2237889448792458E-2</v>
          </cell>
          <cell r="CR88">
            <v>1.0669218428950078E-2</v>
          </cell>
          <cell r="CS88">
            <v>1.4164619934875944E-2</v>
          </cell>
          <cell r="CT88">
            <v>1.6238586837710622E-2</v>
          </cell>
          <cell r="CU88">
            <v>1.4164619934875944E-2</v>
          </cell>
          <cell r="CV88">
            <v>2.2237889448792458E-2</v>
          </cell>
          <cell r="CW88">
            <v>1.4164619934875944E-2</v>
          </cell>
          <cell r="CX88">
            <v>2.2237889448792458E-2</v>
          </cell>
          <cell r="CY88">
            <v>2.2237889448792458E-2</v>
          </cell>
          <cell r="CZ88">
            <v>2.2237889448792458E-2</v>
          </cell>
          <cell r="DA88" t="e">
            <v>#N/A</v>
          </cell>
          <cell r="DB88">
            <v>1.4164619934875944E-2</v>
          </cell>
          <cell r="DC88">
            <v>2.2237889448792458E-2</v>
          </cell>
          <cell r="DD88">
            <v>1.1104111276919681E-2</v>
          </cell>
          <cell r="DE88">
            <v>1.1104111276919681E-2</v>
          </cell>
          <cell r="DF88">
            <v>1.1104111276919681E-2</v>
          </cell>
          <cell r="DG88">
            <v>2.2237889448792458E-2</v>
          </cell>
          <cell r="DH88">
            <v>1.0669218428950078E-2</v>
          </cell>
          <cell r="DI88">
            <v>2.2237889448792458E-2</v>
          </cell>
          <cell r="DJ88">
            <v>1.6238586837710622E-2</v>
          </cell>
          <cell r="DK88">
            <v>1.1104111276919681E-2</v>
          </cell>
          <cell r="DL88">
            <v>2.2237889448792458E-2</v>
          </cell>
          <cell r="DM88">
            <v>1.4164619934875944E-2</v>
          </cell>
          <cell r="DN88">
            <v>1.1104111276919681E-2</v>
          </cell>
          <cell r="DO88">
            <v>1.4164619934875944E-2</v>
          </cell>
          <cell r="DP88">
            <v>2.2237889448792458E-2</v>
          </cell>
          <cell r="DQ88">
            <v>2.2237889448792458E-2</v>
          </cell>
          <cell r="DR88" t="e">
            <v>#N/A</v>
          </cell>
          <cell r="DS88">
            <v>2.2237889448792458E-2</v>
          </cell>
          <cell r="DT88">
            <v>2.2237889448792458E-2</v>
          </cell>
          <cell r="DU88">
            <v>1.4164619934875944E-2</v>
          </cell>
          <cell r="DV88">
            <v>2.2237889448792458E-2</v>
          </cell>
          <cell r="DW88" t="e">
            <v>#N/A</v>
          </cell>
          <cell r="DX88">
            <v>2.2237889448792458E-2</v>
          </cell>
          <cell r="DY88">
            <v>2.2237889448792458E-2</v>
          </cell>
          <cell r="DZ88">
            <v>1.6238586837710622E-2</v>
          </cell>
          <cell r="EA88">
            <v>1.1104111276919681E-2</v>
          </cell>
          <cell r="EB88">
            <v>1.1104111276919681E-2</v>
          </cell>
          <cell r="EC88">
            <v>1.4164619934875944E-2</v>
          </cell>
          <cell r="ED88">
            <v>1.4164619934875944E-2</v>
          </cell>
          <cell r="EE88">
            <v>1.1104111276919681E-2</v>
          </cell>
          <cell r="EF88">
            <v>2.2237889448792458E-2</v>
          </cell>
          <cell r="EG88">
            <v>1.4164619934875944E-2</v>
          </cell>
          <cell r="EH88">
            <v>1.6238586837710622E-2</v>
          </cell>
          <cell r="EI88">
            <v>1.6238586837710622E-2</v>
          </cell>
          <cell r="EJ88">
            <v>1.4164619934875944E-2</v>
          </cell>
          <cell r="EK88">
            <v>1.4164619934875944E-2</v>
          </cell>
          <cell r="EL88">
            <v>1.4164619934875944E-2</v>
          </cell>
          <cell r="EM88">
            <v>1.1104111276919681E-2</v>
          </cell>
          <cell r="EN88">
            <v>1.6238586837710622E-2</v>
          </cell>
          <cell r="EO88" t="e">
            <v>#N/A</v>
          </cell>
          <cell r="EP88">
            <v>1.1104111276919681E-2</v>
          </cell>
          <cell r="EQ88">
            <v>1.6238586837710622E-2</v>
          </cell>
          <cell r="ER88">
            <v>2.2237889448792458E-2</v>
          </cell>
          <cell r="ES88">
            <v>2.2237889448792458E-2</v>
          </cell>
          <cell r="ET88" t="e">
            <v>#N/A</v>
          </cell>
          <cell r="EU88">
            <v>1.1104111276919681E-2</v>
          </cell>
          <cell r="EV88">
            <v>1.0669218428950078E-2</v>
          </cell>
          <cell r="EW88">
            <v>2.2237889448792458E-2</v>
          </cell>
          <cell r="EX88">
            <v>2.2237889448792458E-2</v>
          </cell>
          <cell r="EY88">
            <v>2.2237889448792458E-2</v>
          </cell>
          <cell r="EZ88">
            <v>2.2237889448792458E-2</v>
          </cell>
          <cell r="FA88">
            <v>1.4164619934875944E-2</v>
          </cell>
          <cell r="FB88">
            <v>2.2237889448792458E-2</v>
          </cell>
          <cell r="FC88">
            <v>1.6238586837710622E-2</v>
          </cell>
          <cell r="FD88">
            <v>1.1104111276919681E-2</v>
          </cell>
          <cell r="FE88" t="e">
            <v>#N/A</v>
          </cell>
          <cell r="FF88">
            <v>1.1104111276919681E-2</v>
          </cell>
          <cell r="FG88">
            <v>2.2237889448792458E-2</v>
          </cell>
          <cell r="FH88">
            <v>2.2237889448792458E-2</v>
          </cell>
          <cell r="FI88">
            <v>1.6238586837710622E-2</v>
          </cell>
          <cell r="FJ88">
            <v>1.1104111276919681E-2</v>
          </cell>
          <cell r="FK88">
            <v>1.1104111276919681E-2</v>
          </cell>
          <cell r="FL88">
            <v>1.1104111276919681E-2</v>
          </cell>
          <cell r="FM88" t="e">
            <v>#N/A</v>
          </cell>
          <cell r="FN88">
            <v>2.2237889448792458E-2</v>
          </cell>
          <cell r="FO88">
            <v>2.2237889448792458E-2</v>
          </cell>
          <cell r="FP88">
            <v>1.4164619934875944E-2</v>
          </cell>
          <cell r="FQ88">
            <v>1.0669218428950078E-2</v>
          </cell>
          <cell r="FR88">
            <v>1.0669218428950078E-2</v>
          </cell>
          <cell r="FS88">
            <v>1.4164619934875944E-2</v>
          </cell>
          <cell r="FT88">
            <v>1.4164619934875944E-2</v>
          </cell>
          <cell r="FU88">
            <v>1.6238586837710622E-2</v>
          </cell>
          <cell r="FV88">
            <v>2.2237889448792458E-2</v>
          </cell>
          <cell r="FW88">
            <v>1.1104111276919681E-2</v>
          </cell>
          <cell r="FX88">
            <v>1.4164619934875944E-2</v>
          </cell>
          <cell r="FY88" t="e">
            <v>#N/A</v>
          </cell>
          <cell r="FZ88">
            <v>2.2237889448792458E-2</v>
          </cell>
          <cell r="GA88">
            <v>2.2237889448792458E-2</v>
          </cell>
          <cell r="GB88">
            <v>1.0669218428950078E-2</v>
          </cell>
          <cell r="GC88">
            <v>1.6238586837710622E-2</v>
          </cell>
          <cell r="GD88">
            <v>1.1104111276919681E-2</v>
          </cell>
          <cell r="GE88">
            <v>1.0669218428950078E-2</v>
          </cell>
          <cell r="GF88">
            <v>1.6238586837710622E-2</v>
          </cell>
          <cell r="GG88">
            <v>1.4164619934875944E-2</v>
          </cell>
          <cell r="GH88">
            <v>1.4164619934875944E-2</v>
          </cell>
          <cell r="GI88">
            <v>1.4164619934875944E-2</v>
          </cell>
          <cell r="GJ88">
            <v>2.2237889448792458E-2</v>
          </cell>
          <cell r="GK88">
            <v>2.2237889448792458E-2</v>
          </cell>
          <cell r="GL88">
            <v>2.2237889448792458E-2</v>
          </cell>
          <cell r="GM88">
            <v>2.2237889448792458E-2</v>
          </cell>
        </row>
        <row r="89">
          <cell r="B89">
            <v>1.3966785723392272E-2</v>
          </cell>
          <cell r="C89">
            <v>2.1754123651964719E-2</v>
          </cell>
          <cell r="D89">
            <v>1.0982164104640368E-2</v>
          </cell>
          <cell r="E89" t="e">
            <v>#N/A</v>
          </cell>
          <cell r="F89">
            <v>2.1754123651964719E-2</v>
          </cell>
          <cell r="G89">
            <v>1.597910869360053E-2</v>
          </cell>
          <cell r="H89">
            <v>1.0556587886920266E-2</v>
          </cell>
          <cell r="I89">
            <v>1.597910869360053E-2</v>
          </cell>
          <cell r="J89">
            <v>1.0982164104640368E-2</v>
          </cell>
          <cell r="K89">
            <v>1.0982164104640368E-2</v>
          </cell>
          <cell r="L89">
            <v>1.0556587886920266E-2</v>
          </cell>
          <cell r="M89">
            <v>2.1754123651964719E-2</v>
          </cell>
          <cell r="N89">
            <v>1.0982164104640368E-2</v>
          </cell>
          <cell r="O89">
            <v>2.1754123651964719E-2</v>
          </cell>
          <cell r="P89">
            <v>2.1754123651964719E-2</v>
          </cell>
          <cell r="Q89">
            <v>1.3966785723392272E-2</v>
          </cell>
          <cell r="R89">
            <v>1.0982164104640368E-2</v>
          </cell>
          <cell r="S89">
            <v>2.1754123651964719E-2</v>
          </cell>
          <cell r="T89">
            <v>1.597910869360053E-2</v>
          </cell>
          <cell r="U89">
            <v>1.0982164104640368E-2</v>
          </cell>
          <cell r="V89">
            <v>1.0556587886920266E-2</v>
          </cell>
          <cell r="W89">
            <v>1.597910869360053E-2</v>
          </cell>
          <cell r="X89">
            <v>1.597910869360053E-2</v>
          </cell>
          <cell r="Y89">
            <v>1.597910869360053E-2</v>
          </cell>
          <cell r="Z89">
            <v>1.597910869360053E-2</v>
          </cell>
          <cell r="AA89">
            <v>1.597910869360053E-2</v>
          </cell>
          <cell r="AB89">
            <v>1.3966785723392272E-2</v>
          </cell>
          <cell r="AC89">
            <v>1.3966785723392272E-2</v>
          </cell>
          <cell r="AD89">
            <v>2.1754123651964719E-2</v>
          </cell>
          <cell r="AE89">
            <v>2.1754123651964719E-2</v>
          </cell>
          <cell r="AF89">
            <v>1.0982164104640368E-2</v>
          </cell>
          <cell r="AG89">
            <v>1.0982164104640368E-2</v>
          </cell>
          <cell r="AH89">
            <v>1.597910869360053E-2</v>
          </cell>
          <cell r="AI89">
            <v>1.3966785723392272E-2</v>
          </cell>
          <cell r="AJ89">
            <v>2.1754123651964719E-2</v>
          </cell>
          <cell r="AK89">
            <v>2.1754123651964719E-2</v>
          </cell>
          <cell r="AL89">
            <v>2.1754123651964719E-2</v>
          </cell>
          <cell r="AM89">
            <v>2.1754123651964719E-2</v>
          </cell>
          <cell r="AN89">
            <v>1.597910869360053E-2</v>
          </cell>
          <cell r="AO89">
            <v>2.1754123651964719E-2</v>
          </cell>
          <cell r="AP89">
            <v>2.1754123651964719E-2</v>
          </cell>
          <cell r="AQ89">
            <v>1.597910869360053E-2</v>
          </cell>
          <cell r="AR89" t="e">
            <v>#N/A</v>
          </cell>
          <cell r="AS89">
            <v>1.0982164104640368E-2</v>
          </cell>
          <cell r="AT89">
            <v>1.0982164104640368E-2</v>
          </cell>
          <cell r="AU89">
            <v>1.0982164104640368E-2</v>
          </cell>
          <cell r="AV89">
            <v>2.1754123651964719E-2</v>
          </cell>
          <cell r="AW89">
            <v>1.597910869360053E-2</v>
          </cell>
          <cell r="AX89">
            <v>1.0982164104640368E-2</v>
          </cell>
          <cell r="AY89">
            <v>1.597910869360053E-2</v>
          </cell>
          <cell r="AZ89">
            <v>2.1754123651964719E-2</v>
          </cell>
          <cell r="BA89">
            <v>1.597910869360053E-2</v>
          </cell>
          <cell r="BB89">
            <v>2.1754123651964719E-2</v>
          </cell>
          <cell r="BC89">
            <v>2.1754123651964719E-2</v>
          </cell>
          <cell r="BD89" t="e">
            <v>#N/A</v>
          </cell>
          <cell r="BE89">
            <v>1.0982164104640368E-2</v>
          </cell>
          <cell r="BF89">
            <v>1.0982164104640368E-2</v>
          </cell>
          <cell r="BG89">
            <v>2.1754123651964719E-2</v>
          </cell>
          <cell r="BH89">
            <v>1.0982164104640368E-2</v>
          </cell>
          <cell r="BI89">
            <v>1.3966785723392272E-2</v>
          </cell>
          <cell r="BJ89">
            <v>1.0982164104640368E-2</v>
          </cell>
          <cell r="BK89">
            <v>1.3966785723392272E-2</v>
          </cell>
          <cell r="BL89">
            <v>2.1754123651964719E-2</v>
          </cell>
          <cell r="BM89">
            <v>1.0982164104640368E-2</v>
          </cell>
          <cell r="BN89">
            <v>1.0556587886920266E-2</v>
          </cell>
          <cell r="BO89">
            <v>2.1754123651964719E-2</v>
          </cell>
          <cell r="BP89">
            <v>2.1754123651964719E-2</v>
          </cell>
          <cell r="BQ89" t="e">
            <v>#N/A</v>
          </cell>
          <cell r="BR89">
            <v>2.1754123651964719E-2</v>
          </cell>
          <cell r="BS89">
            <v>2.1754123651964719E-2</v>
          </cell>
          <cell r="BT89">
            <v>2.1754123651964719E-2</v>
          </cell>
          <cell r="BU89">
            <v>1.0982164104640368E-2</v>
          </cell>
          <cell r="BV89">
            <v>1.597910869360053E-2</v>
          </cell>
          <cell r="BW89">
            <v>1.597910869360053E-2</v>
          </cell>
          <cell r="BX89" t="e">
            <v>#N/A</v>
          </cell>
          <cell r="BY89">
            <v>1.597910869360053E-2</v>
          </cell>
          <cell r="BZ89">
            <v>1.3966785723392272E-2</v>
          </cell>
          <cell r="CA89">
            <v>1.597910869360053E-2</v>
          </cell>
          <cell r="CB89">
            <v>1.0982164104640368E-2</v>
          </cell>
          <cell r="CC89">
            <v>1.597910869360053E-2</v>
          </cell>
          <cell r="CD89">
            <v>1.0982164104640368E-2</v>
          </cell>
          <cell r="CE89">
            <v>1.3966785723392272E-2</v>
          </cell>
          <cell r="CF89">
            <v>1.3966785723392272E-2</v>
          </cell>
          <cell r="CG89">
            <v>1.0982164104640368E-2</v>
          </cell>
          <cell r="CH89">
            <v>2.1754123651964719E-2</v>
          </cell>
          <cell r="CI89">
            <v>2.1754123651964719E-2</v>
          </cell>
          <cell r="CJ89">
            <v>1.0982164104640368E-2</v>
          </cell>
          <cell r="CK89">
            <v>1.0982164104640368E-2</v>
          </cell>
          <cell r="CL89">
            <v>1.0982164104640368E-2</v>
          </cell>
          <cell r="CM89">
            <v>1.597910869360053E-2</v>
          </cell>
          <cell r="CN89">
            <v>2.1754123651964719E-2</v>
          </cell>
          <cell r="CO89">
            <v>1.3966785723392272E-2</v>
          </cell>
          <cell r="CP89">
            <v>1.0556587886920266E-2</v>
          </cell>
          <cell r="CQ89">
            <v>2.1754123651964719E-2</v>
          </cell>
          <cell r="CR89">
            <v>1.0556587886920266E-2</v>
          </cell>
          <cell r="CS89">
            <v>1.3966785723392272E-2</v>
          </cell>
          <cell r="CT89">
            <v>1.597910869360053E-2</v>
          </cell>
          <cell r="CU89">
            <v>1.3966785723392272E-2</v>
          </cell>
          <cell r="CV89">
            <v>2.1754123651964719E-2</v>
          </cell>
          <cell r="CW89">
            <v>1.3966785723392272E-2</v>
          </cell>
          <cell r="CX89">
            <v>2.1754123651964719E-2</v>
          </cell>
          <cell r="CY89">
            <v>2.1754123651964719E-2</v>
          </cell>
          <cell r="CZ89">
            <v>2.1754123651964719E-2</v>
          </cell>
          <cell r="DA89" t="e">
            <v>#N/A</v>
          </cell>
          <cell r="DB89">
            <v>1.3966785723392272E-2</v>
          </cell>
          <cell r="DC89">
            <v>2.1754123651964719E-2</v>
          </cell>
          <cell r="DD89">
            <v>1.0982164104640368E-2</v>
          </cell>
          <cell r="DE89">
            <v>1.0982164104640368E-2</v>
          </cell>
          <cell r="DF89">
            <v>1.0982164104640368E-2</v>
          </cell>
          <cell r="DG89">
            <v>2.1754123651964719E-2</v>
          </cell>
          <cell r="DH89">
            <v>1.0556587886920266E-2</v>
          </cell>
          <cell r="DI89">
            <v>2.1754123651964719E-2</v>
          </cell>
          <cell r="DJ89">
            <v>1.597910869360053E-2</v>
          </cell>
          <cell r="DK89">
            <v>1.0982164104640368E-2</v>
          </cell>
          <cell r="DL89">
            <v>2.1754123651964719E-2</v>
          </cell>
          <cell r="DM89">
            <v>1.3966785723392272E-2</v>
          </cell>
          <cell r="DN89">
            <v>1.0982164104640368E-2</v>
          </cell>
          <cell r="DO89">
            <v>1.3966785723392272E-2</v>
          </cell>
          <cell r="DP89">
            <v>2.1754123651964719E-2</v>
          </cell>
          <cell r="DQ89">
            <v>2.1754123651964719E-2</v>
          </cell>
          <cell r="DR89" t="e">
            <v>#N/A</v>
          </cell>
          <cell r="DS89">
            <v>2.1754123651964719E-2</v>
          </cell>
          <cell r="DT89">
            <v>2.1754123651964719E-2</v>
          </cell>
          <cell r="DU89">
            <v>1.3966785723392272E-2</v>
          </cell>
          <cell r="DV89">
            <v>2.1754123651964719E-2</v>
          </cell>
          <cell r="DW89" t="e">
            <v>#N/A</v>
          </cell>
          <cell r="DX89">
            <v>2.1754123651964719E-2</v>
          </cell>
          <cell r="DY89">
            <v>2.1754123651964719E-2</v>
          </cell>
          <cell r="DZ89">
            <v>1.597910869360053E-2</v>
          </cell>
          <cell r="EA89">
            <v>1.0982164104640368E-2</v>
          </cell>
          <cell r="EB89">
            <v>1.0982164104640368E-2</v>
          </cell>
          <cell r="EC89">
            <v>1.3966785723392272E-2</v>
          </cell>
          <cell r="ED89">
            <v>1.3966785723392272E-2</v>
          </cell>
          <cell r="EE89">
            <v>1.0982164104640368E-2</v>
          </cell>
          <cell r="EF89">
            <v>2.1754123651964719E-2</v>
          </cell>
          <cell r="EG89">
            <v>1.3966785723392272E-2</v>
          </cell>
          <cell r="EH89">
            <v>1.597910869360053E-2</v>
          </cell>
          <cell r="EI89">
            <v>1.597910869360053E-2</v>
          </cell>
          <cell r="EJ89">
            <v>1.3966785723392272E-2</v>
          </cell>
          <cell r="EK89">
            <v>1.3966785723392272E-2</v>
          </cell>
          <cell r="EL89">
            <v>1.3966785723392272E-2</v>
          </cell>
          <cell r="EM89">
            <v>1.0982164104640368E-2</v>
          </cell>
          <cell r="EN89">
            <v>1.597910869360053E-2</v>
          </cell>
          <cell r="EO89" t="e">
            <v>#N/A</v>
          </cell>
          <cell r="EP89">
            <v>1.0982164104640368E-2</v>
          </cell>
          <cell r="EQ89">
            <v>1.597910869360053E-2</v>
          </cell>
          <cell r="ER89">
            <v>2.1754123651964719E-2</v>
          </cell>
          <cell r="ES89">
            <v>2.1754123651964719E-2</v>
          </cell>
          <cell r="ET89" t="e">
            <v>#N/A</v>
          </cell>
          <cell r="EU89">
            <v>1.0982164104640368E-2</v>
          </cell>
          <cell r="EV89">
            <v>1.0556587886920266E-2</v>
          </cell>
          <cell r="EW89">
            <v>2.1754123651964719E-2</v>
          </cell>
          <cell r="EX89">
            <v>2.1754123651964719E-2</v>
          </cell>
          <cell r="EY89">
            <v>2.1754123651964719E-2</v>
          </cell>
          <cell r="EZ89">
            <v>2.1754123651964719E-2</v>
          </cell>
          <cell r="FA89">
            <v>1.3966785723392272E-2</v>
          </cell>
          <cell r="FB89">
            <v>2.1754123651964719E-2</v>
          </cell>
          <cell r="FC89">
            <v>1.597910869360053E-2</v>
          </cell>
          <cell r="FD89">
            <v>1.0982164104640368E-2</v>
          </cell>
          <cell r="FE89" t="e">
            <v>#N/A</v>
          </cell>
          <cell r="FF89">
            <v>1.0982164104640368E-2</v>
          </cell>
          <cell r="FG89">
            <v>2.1754123651964719E-2</v>
          </cell>
          <cell r="FH89">
            <v>2.1754123651964719E-2</v>
          </cell>
          <cell r="FI89">
            <v>1.597910869360053E-2</v>
          </cell>
          <cell r="FJ89">
            <v>1.0982164104640368E-2</v>
          </cell>
          <cell r="FK89">
            <v>1.0982164104640368E-2</v>
          </cell>
          <cell r="FL89">
            <v>1.0982164104640368E-2</v>
          </cell>
          <cell r="FM89" t="e">
            <v>#N/A</v>
          </cell>
          <cell r="FN89">
            <v>2.1754123651964719E-2</v>
          </cell>
          <cell r="FO89">
            <v>2.1754123651964719E-2</v>
          </cell>
          <cell r="FP89">
            <v>1.3966785723392272E-2</v>
          </cell>
          <cell r="FQ89">
            <v>1.0556587886920266E-2</v>
          </cell>
          <cell r="FR89">
            <v>1.0556587886920266E-2</v>
          </cell>
          <cell r="FS89">
            <v>1.3966785723392272E-2</v>
          </cell>
          <cell r="FT89">
            <v>1.3966785723392272E-2</v>
          </cell>
          <cell r="FU89">
            <v>1.597910869360053E-2</v>
          </cell>
          <cell r="FV89">
            <v>2.1754123651964719E-2</v>
          </cell>
          <cell r="FW89">
            <v>1.0982164104640368E-2</v>
          </cell>
          <cell r="FX89">
            <v>1.3966785723392272E-2</v>
          </cell>
          <cell r="FY89" t="e">
            <v>#N/A</v>
          </cell>
          <cell r="FZ89">
            <v>2.1754123651964719E-2</v>
          </cell>
          <cell r="GA89">
            <v>2.1754123651964719E-2</v>
          </cell>
          <cell r="GB89">
            <v>1.0556587886920266E-2</v>
          </cell>
          <cell r="GC89">
            <v>1.597910869360053E-2</v>
          </cell>
          <cell r="GD89">
            <v>1.0982164104640368E-2</v>
          </cell>
          <cell r="GE89">
            <v>1.0556587886920266E-2</v>
          </cell>
          <cell r="GF89">
            <v>1.597910869360053E-2</v>
          </cell>
          <cell r="GG89">
            <v>1.3966785723392272E-2</v>
          </cell>
          <cell r="GH89">
            <v>1.3966785723392272E-2</v>
          </cell>
          <cell r="GI89">
            <v>1.3966785723392272E-2</v>
          </cell>
          <cell r="GJ89">
            <v>2.1754123651964719E-2</v>
          </cell>
          <cell r="GK89">
            <v>2.1754123651964719E-2</v>
          </cell>
          <cell r="GL89">
            <v>2.1754123651964719E-2</v>
          </cell>
          <cell r="GM89">
            <v>2.1754123651964719E-2</v>
          </cell>
        </row>
        <row r="90">
          <cell r="B90">
            <v>1.3774401607670184E-2</v>
          </cell>
          <cell r="C90">
            <v>2.1290957529205734E-2</v>
          </cell>
          <cell r="D90">
            <v>1.0862866324022891E-2</v>
          </cell>
          <cell r="E90" t="e">
            <v>#N/A</v>
          </cell>
          <cell r="F90">
            <v>2.1290957529205734E-2</v>
          </cell>
          <cell r="G90">
            <v>1.5727792586352596E-2</v>
          </cell>
          <cell r="H90">
            <v>1.0446310492116195E-2</v>
          </cell>
          <cell r="I90">
            <v>1.5727792586352596E-2</v>
          </cell>
          <cell r="J90">
            <v>1.0862866324022891E-2</v>
          </cell>
          <cell r="K90">
            <v>1.0862866324022891E-2</v>
          </cell>
          <cell r="L90">
            <v>1.0446310492116195E-2</v>
          </cell>
          <cell r="M90">
            <v>2.1290957529205734E-2</v>
          </cell>
          <cell r="N90">
            <v>1.0862866324022891E-2</v>
          </cell>
          <cell r="O90">
            <v>2.1290957529205734E-2</v>
          </cell>
          <cell r="P90">
            <v>2.1290957529205734E-2</v>
          </cell>
          <cell r="Q90">
            <v>1.3774401607670184E-2</v>
          </cell>
          <cell r="R90">
            <v>1.0862866324022891E-2</v>
          </cell>
          <cell r="S90">
            <v>2.1290957529205734E-2</v>
          </cell>
          <cell r="T90">
            <v>1.5727792586352596E-2</v>
          </cell>
          <cell r="U90">
            <v>1.0862866324022891E-2</v>
          </cell>
          <cell r="V90">
            <v>1.0446310492116195E-2</v>
          </cell>
          <cell r="W90">
            <v>1.5727792586352596E-2</v>
          </cell>
          <cell r="X90">
            <v>1.5727792586352596E-2</v>
          </cell>
          <cell r="Y90">
            <v>1.5727792586352596E-2</v>
          </cell>
          <cell r="Z90">
            <v>1.5727792586352596E-2</v>
          </cell>
          <cell r="AA90">
            <v>1.5727792586352596E-2</v>
          </cell>
          <cell r="AB90">
            <v>1.3774401607670184E-2</v>
          </cell>
          <cell r="AC90">
            <v>1.3774401607670184E-2</v>
          </cell>
          <cell r="AD90">
            <v>2.1290957529205734E-2</v>
          </cell>
          <cell r="AE90">
            <v>2.1290957529205734E-2</v>
          </cell>
          <cell r="AF90">
            <v>1.0862866324022891E-2</v>
          </cell>
          <cell r="AG90">
            <v>1.0862866324022891E-2</v>
          </cell>
          <cell r="AH90">
            <v>1.5727792586352596E-2</v>
          </cell>
          <cell r="AI90">
            <v>1.3774401607670184E-2</v>
          </cell>
          <cell r="AJ90">
            <v>2.1290957529205734E-2</v>
          </cell>
          <cell r="AK90">
            <v>2.1290957529205734E-2</v>
          </cell>
          <cell r="AL90">
            <v>2.1290957529205734E-2</v>
          </cell>
          <cell r="AM90">
            <v>2.1290957529205734E-2</v>
          </cell>
          <cell r="AN90">
            <v>1.5727792586352596E-2</v>
          </cell>
          <cell r="AO90">
            <v>2.1290957529205734E-2</v>
          </cell>
          <cell r="AP90">
            <v>2.1290957529205734E-2</v>
          </cell>
          <cell r="AQ90">
            <v>1.5727792586352596E-2</v>
          </cell>
          <cell r="AR90" t="e">
            <v>#N/A</v>
          </cell>
          <cell r="AS90">
            <v>1.0862866324022891E-2</v>
          </cell>
          <cell r="AT90">
            <v>1.0862866324022891E-2</v>
          </cell>
          <cell r="AU90">
            <v>1.0862866324022891E-2</v>
          </cell>
          <cell r="AV90">
            <v>2.1290957529205734E-2</v>
          </cell>
          <cell r="AW90">
            <v>1.5727792586352596E-2</v>
          </cell>
          <cell r="AX90">
            <v>1.0862866324022891E-2</v>
          </cell>
          <cell r="AY90">
            <v>1.5727792586352596E-2</v>
          </cell>
          <cell r="AZ90">
            <v>2.1290957529205734E-2</v>
          </cell>
          <cell r="BA90">
            <v>1.5727792586352596E-2</v>
          </cell>
          <cell r="BB90">
            <v>2.1290957529205734E-2</v>
          </cell>
          <cell r="BC90">
            <v>2.1290957529205734E-2</v>
          </cell>
          <cell r="BD90" t="e">
            <v>#N/A</v>
          </cell>
          <cell r="BE90">
            <v>1.0862866324022891E-2</v>
          </cell>
          <cell r="BF90">
            <v>1.0862866324022891E-2</v>
          </cell>
          <cell r="BG90">
            <v>2.1290957529205734E-2</v>
          </cell>
          <cell r="BH90">
            <v>1.0862866324022891E-2</v>
          </cell>
          <cell r="BI90">
            <v>1.3774401607670184E-2</v>
          </cell>
          <cell r="BJ90">
            <v>1.0862866324022891E-2</v>
          </cell>
          <cell r="BK90">
            <v>1.3774401607670184E-2</v>
          </cell>
          <cell r="BL90">
            <v>2.1290957529205734E-2</v>
          </cell>
          <cell r="BM90">
            <v>1.0862866324022891E-2</v>
          </cell>
          <cell r="BN90">
            <v>1.0446310492116195E-2</v>
          </cell>
          <cell r="BO90">
            <v>2.1290957529205734E-2</v>
          </cell>
          <cell r="BP90">
            <v>2.1290957529205734E-2</v>
          </cell>
          <cell r="BQ90" t="e">
            <v>#N/A</v>
          </cell>
          <cell r="BR90">
            <v>2.1290957529205734E-2</v>
          </cell>
          <cell r="BS90">
            <v>2.1290957529205734E-2</v>
          </cell>
          <cell r="BT90">
            <v>2.1290957529205734E-2</v>
          </cell>
          <cell r="BU90">
            <v>1.0862866324022891E-2</v>
          </cell>
          <cell r="BV90">
            <v>1.5727792586352596E-2</v>
          </cell>
          <cell r="BW90">
            <v>1.5727792586352596E-2</v>
          </cell>
          <cell r="BX90" t="e">
            <v>#N/A</v>
          </cell>
          <cell r="BY90">
            <v>1.5727792586352596E-2</v>
          </cell>
          <cell r="BZ90">
            <v>1.3774401607670184E-2</v>
          </cell>
          <cell r="CA90">
            <v>1.5727792586352596E-2</v>
          </cell>
          <cell r="CB90">
            <v>1.0862866324022891E-2</v>
          </cell>
          <cell r="CC90">
            <v>1.5727792586352596E-2</v>
          </cell>
          <cell r="CD90">
            <v>1.0862866324022891E-2</v>
          </cell>
          <cell r="CE90">
            <v>1.3774401607670184E-2</v>
          </cell>
          <cell r="CF90">
            <v>1.3774401607670184E-2</v>
          </cell>
          <cell r="CG90">
            <v>1.0862866324022891E-2</v>
          </cell>
          <cell r="CH90">
            <v>2.1290957529205734E-2</v>
          </cell>
          <cell r="CI90">
            <v>2.1290957529205734E-2</v>
          </cell>
          <cell r="CJ90">
            <v>1.0862866324022891E-2</v>
          </cell>
          <cell r="CK90">
            <v>1.0862866324022891E-2</v>
          </cell>
          <cell r="CL90">
            <v>1.0862866324022891E-2</v>
          </cell>
          <cell r="CM90">
            <v>1.5727792586352596E-2</v>
          </cell>
          <cell r="CN90">
            <v>2.1290957529205734E-2</v>
          </cell>
          <cell r="CO90">
            <v>1.3774401607670184E-2</v>
          </cell>
          <cell r="CP90">
            <v>1.0446310492116195E-2</v>
          </cell>
          <cell r="CQ90">
            <v>2.1290957529205734E-2</v>
          </cell>
          <cell r="CR90">
            <v>1.0446310492116195E-2</v>
          </cell>
          <cell r="CS90">
            <v>1.3774401607670184E-2</v>
          </cell>
          <cell r="CT90">
            <v>1.5727792586352596E-2</v>
          </cell>
          <cell r="CU90">
            <v>1.3774401607670184E-2</v>
          </cell>
          <cell r="CV90">
            <v>2.1290957529205734E-2</v>
          </cell>
          <cell r="CW90">
            <v>1.3774401607670184E-2</v>
          </cell>
          <cell r="CX90">
            <v>2.1290957529205734E-2</v>
          </cell>
          <cell r="CY90">
            <v>2.1290957529205734E-2</v>
          </cell>
          <cell r="CZ90">
            <v>2.1290957529205734E-2</v>
          </cell>
          <cell r="DA90" t="e">
            <v>#N/A</v>
          </cell>
          <cell r="DB90">
            <v>1.3774401607670184E-2</v>
          </cell>
          <cell r="DC90">
            <v>2.1290957529205734E-2</v>
          </cell>
          <cell r="DD90">
            <v>1.0862866324022891E-2</v>
          </cell>
          <cell r="DE90">
            <v>1.0862866324022891E-2</v>
          </cell>
          <cell r="DF90">
            <v>1.0862866324022891E-2</v>
          </cell>
          <cell r="DG90">
            <v>2.1290957529205734E-2</v>
          </cell>
          <cell r="DH90">
            <v>1.0446310492116195E-2</v>
          </cell>
          <cell r="DI90">
            <v>2.1290957529205734E-2</v>
          </cell>
          <cell r="DJ90">
            <v>1.5727792586352596E-2</v>
          </cell>
          <cell r="DK90">
            <v>1.0862866324022891E-2</v>
          </cell>
          <cell r="DL90">
            <v>2.1290957529205734E-2</v>
          </cell>
          <cell r="DM90">
            <v>1.3774401607670184E-2</v>
          </cell>
          <cell r="DN90">
            <v>1.0862866324022891E-2</v>
          </cell>
          <cell r="DO90">
            <v>1.3774401607670184E-2</v>
          </cell>
          <cell r="DP90">
            <v>2.1290957529205734E-2</v>
          </cell>
          <cell r="DQ90">
            <v>2.1290957529205734E-2</v>
          </cell>
          <cell r="DR90" t="e">
            <v>#N/A</v>
          </cell>
          <cell r="DS90">
            <v>2.1290957529205734E-2</v>
          </cell>
          <cell r="DT90">
            <v>2.1290957529205734E-2</v>
          </cell>
          <cell r="DU90">
            <v>1.3774401607670184E-2</v>
          </cell>
          <cell r="DV90">
            <v>2.1290957529205734E-2</v>
          </cell>
          <cell r="DW90" t="e">
            <v>#N/A</v>
          </cell>
          <cell r="DX90">
            <v>2.1290957529205734E-2</v>
          </cell>
          <cell r="DY90">
            <v>2.1290957529205734E-2</v>
          </cell>
          <cell r="DZ90">
            <v>1.5727792586352596E-2</v>
          </cell>
          <cell r="EA90">
            <v>1.0862866324022891E-2</v>
          </cell>
          <cell r="EB90">
            <v>1.0862866324022891E-2</v>
          </cell>
          <cell r="EC90">
            <v>1.3774401607670184E-2</v>
          </cell>
          <cell r="ED90">
            <v>1.3774401607670184E-2</v>
          </cell>
          <cell r="EE90">
            <v>1.0862866324022891E-2</v>
          </cell>
          <cell r="EF90">
            <v>2.1290957529205734E-2</v>
          </cell>
          <cell r="EG90">
            <v>1.3774401607670184E-2</v>
          </cell>
          <cell r="EH90">
            <v>1.5727792586352596E-2</v>
          </cell>
          <cell r="EI90">
            <v>1.5727792586352596E-2</v>
          </cell>
          <cell r="EJ90">
            <v>1.3774401607670184E-2</v>
          </cell>
          <cell r="EK90">
            <v>1.3774401607670184E-2</v>
          </cell>
          <cell r="EL90">
            <v>1.3774401607670184E-2</v>
          </cell>
          <cell r="EM90">
            <v>1.0862866324022891E-2</v>
          </cell>
          <cell r="EN90">
            <v>1.5727792586352596E-2</v>
          </cell>
          <cell r="EO90" t="e">
            <v>#N/A</v>
          </cell>
          <cell r="EP90">
            <v>1.0862866324022891E-2</v>
          </cell>
          <cell r="EQ90">
            <v>1.5727792586352596E-2</v>
          </cell>
          <cell r="ER90">
            <v>2.1290957529205734E-2</v>
          </cell>
          <cell r="ES90">
            <v>2.1290957529205734E-2</v>
          </cell>
          <cell r="ET90" t="e">
            <v>#N/A</v>
          </cell>
          <cell r="EU90">
            <v>1.0862866324022891E-2</v>
          </cell>
          <cell r="EV90">
            <v>1.0446310492116195E-2</v>
          </cell>
          <cell r="EW90">
            <v>2.1290957529205734E-2</v>
          </cell>
          <cell r="EX90">
            <v>2.1290957529205734E-2</v>
          </cell>
          <cell r="EY90">
            <v>2.1290957529205734E-2</v>
          </cell>
          <cell r="EZ90">
            <v>2.1290957529205734E-2</v>
          </cell>
          <cell r="FA90">
            <v>1.3774401607670184E-2</v>
          </cell>
          <cell r="FB90">
            <v>2.1290957529205734E-2</v>
          </cell>
          <cell r="FC90">
            <v>1.5727792586352596E-2</v>
          </cell>
          <cell r="FD90">
            <v>1.0862866324022891E-2</v>
          </cell>
          <cell r="FE90" t="e">
            <v>#N/A</v>
          </cell>
          <cell r="FF90">
            <v>1.0862866324022891E-2</v>
          </cell>
          <cell r="FG90">
            <v>2.1290957529205734E-2</v>
          </cell>
          <cell r="FH90">
            <v>2.1290957529205734E-2</v>
          </cell>
          <cell r="FI90">
            <v>1.5727792586352596E-2</v>
          </cell>
          <cell r="FJ90">
            <v>1.0862866324022891E-2</v>
          </cell>
          <cell r="FK90">
            <v>1.0862866324022891E-2</v>
          </cell>
          <cell r="FL90">
            <v>1.0862866324022891E-2</v>
          </cell>
          <cell r="FM90" t="e">
            <v>#N/A</v>
          </cell>
          <cell r="FN90">
            <v>2.1290957529205734E-2</v>
          </cell>
          <cell r="FO90">
            <v>2.1290957529205734E-2</v>
          </cell>
          <cell r="FP90">
            <v>1.3774401607670184E-2</v>
          </cell>
          <cell r="FQ90">
            <v>1.0446310492116195E-2</v>
          </cell>
          <cell r="FR90">
            <v>1.0446310492116195E-2</v>
          </cell>
          <cell r="FS90">
            <v>1.3774401607670184E-2</v>
          </cell>
          <cell r="FT90">
            <v>1.3774401607670184E-2</v>
          </cell>
          <cell r="FU90">
            <v>1.5727792586352596E-2</v>
          </cell>
          <cell r="FV90">
            <v>2.1290957529205734E-2</v>
          </cell>
          <cell r="FW90">
            <v>1.0862866324022891E-2</v>
          </cell>
          <cell r="FX90">
            <v>1.3774401607670184E-2</v>
          </cell>
          <cell r="FY90" t="e">
            <v>#N/A</v>
          </cell>
          <cell r="FZ90">
            <v>2.1290957529205734E-2</v>
          </cell>
          <cell r="GA90">
            <v>2.1290957529205734E-2</v>
          </cell>
          <cell r="GB90">
            <v>1.0446310492116195E-2</v>
          </cell>
          <cell r="GC90">
            <v>1.5727792586352596E-2</v>
          </cell>
          <cell r="GD90">
            <v>1.0862866324022891E-2</v>
          </cell>
          <cell r="GE90">
            <v>1.0446310492116195E-2</v>
          </cell>
          <cell r="GF90">
            <v>1.5727792586352596E-2</v>
          </cell>
          <cell r="GG90">
            <v>1.3774401607670184E-2</v>
          </cell>
          <cell r="GH90">
            <v>1.3774401607670184E-2</v>
          </cell>
          <cell r="GI90">
            <v>1.3774401607670184E-2</v>
          </cell>
          <cell r="GJ90">
            <v>2.1290957529205734E-2</v>
          </cell>
          <cell r="GK90">
            <v>2.1290957529205734E-2</v>
          </cell>
          <cell r="GL90">
            <v>2.1290957529205734E-2</v>
          </cell>
          <cell r="GM90">
            <v>2.1290957529205734E-2</v>
          </cell>
        </row>
        <row r="91">
          <cell r="B91">
            <v>1.3587245432342909E-2</v>
          </cell>
          <cell r="C91">
            <v>2.0847102749949498E-2</v>
          </cell>
          <cell r="D91">
            <v>1.0746132522925889E-2</v>
          </cell>
          <cell r="E91" t="e">
            <v>#N/A</v>
          </cell>
          <cell r="F91">
            <v>2.0847102749949498E-2</v>
          </cell>
          <cell r="G91">
            <v>1.5484259366680186E-2</v>
          </cell>
          <cell r="H91">
            <v>1.0338313261818444E-2</v>
          </cell>
          <cell r="I91">
            <v>1.5484259366680186E-2</v>
          </cell>
          <cell r="J91">
            <v>1.0746132522925889E-2</v>
          </cell>
          <cell r="K91">
            <v>1.0746132522925889E-2</v>
          </cell>
          <cell r="L91">
            <v>1.0338313261818444E-2</v>
          </cell>
          <cell r="M91">
            <v>2.0847102749949498E-2</v>
          </cell>
          <cell r="N91">
            <v>1.0746132522925889E-2</v>
          </cell>
          <cell r="O91">
            <v>2.0847102749949498E-2</v>
          </cell>
          <cell r="P91">
            <v>2.0847102749949498E-2</v>
          </cell>
          <cell r="Q91">
            <v>1.3587245432342909E-2</v>
          </cell>
          <cell r="R91">
            <v>1.0746132522925889E-2</v>
          </cell>
          <cell r="S91">
            <v>2.0847102749949498E-2</v>
          </cell>
          <cell r="T91">
            <v>1.5484259366680186E-2</v>
          </cell>
          <cell r="U91">
            <v>1.0746132522925889E-2</v>
          </cell>
          <cell r="V91">
            <v>1.0338313261818444E-2</v>
          </cell>
          <cell r="W91">
            <v>1.5484259366680186E-2</v>
          </cell>
          <cell r="X91">
            <v>1.5484259366680186E-2</v>
          </cell>
          <cell r="Y91">
            <v>1.5484259366680186E-2</v>
          </cell>
          <cell r="Z91">
            <v>1.5484259366680186E-2</v>
          </cell>
          <cell r="AA91">
            <v>1.5484259366680186E-2</v>
          </cell>
          <cell r="AB91">
            <v>1.3587245432342909E-2</v>
          </cell>
          <cell r="AC91">
            <v>1.3587245432342909E-2</v>
          </cell>
          <cell r="AD91">
            <v>2.0847102749949498E-2</v>
          </cell>
          <cell r="AE91">
            <v>2.0847102749949498E-2</v>
          </cell>
          <cell r="AF91">
            <v>1.0746132522925889E-2</v>
          </cell>
          <cell r="AG91">
            <v>1.0746132522925889E-2</v>
          </cell>
          <cell r="AH91">
            <v>1.5484259366680186E-2</v>
          </cell>
          <cell r="AI91">
            <v>1.3587245432342909E-2</v>
          </cell>
          <cell r="AJ91">
            <v>2.0847102749949498E-2</v>
          </cell>
          <cell r="AK91">
            <v>2.0847102749949498E-2</v>
          </cell>
          <cell r="AL91">
            <v>2.0847102749949498E-2</v>
          </cell>
          <cell r="AM91">
            <v>2.0847102749949498E-2</v>
          </cell>
          <cell r="AN91">
            <v>1.5484259366680186E-2</v>
          </cell>
          <cell r="AO91">
            <v>2.0847102749949498E-2</v>
          </cell>
          <cell r="AP91">
            <v>2.0847102749949498E-2</v>
          </cell>
          <cell r="AQ91">
            <v>1.5484259366680186E-2</v>
          </cell>
          <cell r="AR91" t="e">
            <v>#N/A</v>
          </cell>
          <cell r="AS91">
            <v>1.0746132522925889E-2</v>
          </cell>
          <cell r="AT91">
            <v>1.0746132522925889E-2</v>
          </cell>
          <cell r="AU91">
            <v>1.0746132522925889E-2</v>
          </cell>
          <cell r="AV91">
            <v>2.0847102749949498E-2</v>
          </cell>
          <cell r="AW91">
            <v>1.5484259366680186E-2</v>
          </cell>
          <cell r="AX91">
            <v>1.0746132522925889E-2</v>
          </cell>
          <cell r="AY91">
            <v>1.5484259366680186E-2</v>
          </cell>
          <cell r="AZ91">
            <v>2.0847102749949498E-2</v>
          </cell>
          <cell r="BA91">
            <v>1.5484259366680186E-2</v>
          </cell>
          <cell r="BB91">
            <v>2.0847102749949498E-2</v>
          </cell>
          <cell r="BC91">
            <v>2.0847102749949498E-2</v>
          </cell>
          <cell r="BD91" t="e">
            <v>#N/A</v>
          </cell>
          <cell r="BE91">
            <v>1.0746132522925889E-2</v>
          </cell>
          <cell r="BF91">
            <v>1.0746132522925889E-2</v>
          </cell>
          <cell r="BG91">
            <v>2.0847102749949498E-2</v>
          </cell>
          <cell r="BH91">
            <v>1.0746132522925889E-2</v>
          </cell>
          <cell r="BI91">
            <v>1.3587245432342909E-2</v>
          </cell>
          <cell r="BJ91">
            <v>1.0746132522925889E-2</v>
          </cell>
          <cell r="BK91">
            <v>1.3587245432342909E-2</v>
          </cell>
          <cell r="BL91">
            <v>2.0847102749949498E-2</v>
          </cell>
          <cell r="BM91">
            <v>1.0746132522925889E-2</v>
          </cell>
          <cell r="BN91">
            <v>1.0338313261818444E-2</v>
          </cell>
          <cell r="BO91">
            <v>2.0847102749949498E-2</v>
          </cell>
          <cell r="BP91">
            <v>2.0847102749949498E-2</v>
          </cell>
          <cell r="BQ91" t="e">
            <v>#N/A</v>
          </cell>
          <cell r="BR91">
            <v>2.0847102749949498E-2</v>
          </cell>
          <cell r="BS91">
            <v>2.0847102749949498E-2</v>
          </cell>
          <cell r="BT91">
            <v>2.0847102749949498E-2</v>
          </cell>
          <cell r="BU91">
            <v>1.0746132522925889E-2</v>
          </cell>
          <cell r="BV91">
            <v>1.5484259366680186E-2</v>
          </cell>
          <cell r="BW91">
            <v>1.5484259366680186E-2</v>
          </cell>
          <cell r="BX91" t="e">
            <v>#N/A</v>
          </cell>
          <cell r="BY91">
            <v>1.5484259366680186E-2</v>
          </cell>
          <cell r="BZ91">
            <v>1.3587245432342909E-2</v>
          </cell>
          <cell r="CA91">
            <v>1.5484259366680186E-2</v>
          </cell>
          <cell r="CB91">
            <v>1.0746132522925889E-2</v>
          </cell>
          <cell r="CC91">
            <v>1.5484259366680186E-2</v>
          </cell>
          <cell r="CD91">
            <v>1.0746132522925889E-2</v>
          </cell>
          <cell r="CE91">
            <v>1.3587245432342909E-2</v>
          </cell>
          <cell r="CF91">
            <v>1.3587245432342909E-2</v>
          </cell>
          <cell r="CG91">
            <v>1.0746132522925889E-2</v>
          </cell>
          <cell r="CH91">
            <v>2.0847102749949498E-2</v>
          </cell>
          <cell r="CI91">
            <v>2.0847102749949498E-2</v>
          </cell>
          <cell r="CJ91">
            <v>1.0746132522925889E-2</v>
          </cell>
          <cell r="CK91">
            <v>1.0746132522925889E-2</v>
          </cell>
          <cell r="CL91">
            <v>1.0746132522925889E-2</v>
          </cell>
          <cell r="CM91">
            <v>1.5484259366680186E-2</v>
          </cell>
          <cell r="CN91">
            <v>2.0847102749949498E-2</v>
          </cell>
          <cell r="CO91">
            <v>1.3587245432342909E-2</v>
          </cell>
          <cell r="CP91">
            <v>1.0338313261818444E-2</v>
          </cell>
          <cell r="CQ91">
            <v>2.0847102749949498E-2</v>
          </cell>
          <cell r="CR91">
            <v>1.0338313261818444E-2</v>
          </cell>
          <cell r="CS91">
            <v>1.3587245432342909E-2</v>
          </cell>
          <cell r="CT91">
            <v>1.5484259366680186E-2</v>
          </cell>
          <cell r="CU91">
            <v>1.3587245432342909E-2</v>
          </cell>
          <cell r="CV91">
            <v>2.0847102749949498E-2</v>
          </cell>
          <cell r="CW91">
            <v>1.3587245432342909E-2</v>
          </cell>
          <cell r="CX91">
            <v>2.0847102749949498E-2</v>
          </cell>
          <cell r="CY91">
            <v>2.0847102749949498E-2</v>
          </cell>
          <cell r="CZ91">
            <v>2.0847102749949498E-2</v>
          </cell>
          <cell r="DA91" t="e">
            <v>#N/A</v>
          </cell>
          <cell r="DB91">
            <v>1.3587245432342909E-2</v>
          </cell>
          <cell r="DC91">
            <v>2.0847102749949498E-2</v>
          </cell>
          <cell r="DD91">
            <v>1.0746132522925889E-2</v>
          </cell>
          <cell r="DE91">
            <v>1.0746132522925889E-2</v>
          </cell>
          <cell r="DF91">
            <v>1.0746132522925889E-2</v>
          </cell>
          <cell r="DG91">
            <v>2.0847102749949498E-2</v>
          </cell>
          <cell r="DH91">
            <v>1.0338313261818444E-2</v>
          </cell>
          <cell r="DI91">
            <v>2.0847102749949498E-2</v>
          </cell>
          <cell r="DJ91">
            <v>1.5484259366680186E-2</v>
          </cell>
          <cell r="DK91">
            <v>1.0746132522925889E-2</v>
          </cell>
          <cell r="DL91">
            <v>2.0847102749949498E-2</v>
          </cell>
          <cell r="DM91">
            <v>1.3587245432342909E-2</v>
          </cell>
          <cell r="DN91">
            <v>1.0746132522925889E-2</v>
          </cell>
          <cell r="DO91">
            <v>1.3587245432342909E-2</v>
          </cell>
          <cell r="DP91">
            <v>2.0847102749949498E-2</v>
          </cell>
          <cell r="DQ91">
            <v>2.0847102749949498E-2</v>
          </cell>
          <cell r="DR91" t="e">
            <v>#N/A</v>
          </cell>
          <cell r="DS91">
            <v>2.0847102749949498E-2</v>
          </cell>
          <cell r="DT91">
            <v>2.0847102749949498E-2</v>
          </cell>
          <cell r="DU91">
            <v>1.3587245432342909E-2</v>
          </cell>
          <cell r="DV91">
            <v>2.0847102749949498E-2</v>
          </cell>
          <cell r="DW91" t="e">
            <v>#N/A</v>
          </cell>
          <cell r="DX91">
            <v>2.0847102749949498E-2</v>
          </cell>
          <cell r="DY91">
            <v>2.0847102749949498E-2</v>
          </cell>
          <cell r="DZ91">
            <v>1.5484259366680186E-2</v>
          </cell>
          <cell r="EA91">
            <v>1.0746132522925889E-2</v>
          </cell>
          <cell r="EB91">
            <v>1.0746132522925889E-2</v>
          </cell>
          <cell r="EC91">
            <v>1.3587245432342909E-2</v>
          </cell>
          <cell r="ED91">
            <v>1.3587245432342909E-2</v>
          </cell>
          <cell r="EE91">
            <v>1.0746132522925889E-2</v>
          </cell>
          <cell r="EF91">
            <v>2.0847102749949498E-2</v>
          </cell>
          <cell r="EG91">
            <v>1.3587245432342909E-2</v>
          </cell>
          <cell r="EH91">
            <v>1.5484259366680186E-2</v>
          </cell>
          <cell r="EI91">
            <v>1.5484259366680186E-2</v>
          </cell>
          <cell r="EJ91">
            <v>1.3587245432342909E-2</v>
          </cell>
          <cell r="EK91">
            <v>1.3587245432342909E-2</v>
          </cell>
          <cell r="EL91">
            <v>1.3587245432342909E-2</v>
          </cell>
          <cell r="EM91">
            <v>1.0746132522925889E-2</v>
          </cell>
          <cell r="EN91">
            <v>1.5484259366680186E-2</v>
          </cell>
          <cell r="EO91" t="e">
            <v>#N/A</v>
          </cell>
          <cell r="EP91">
            <v>1.0746132522925889E-2</v>
          </cell>
          <cell r="EQ91">
            <v>1.5484259366680186E-2</v>
          </cell>
          <cell r="ER91">
            <v>2.0847102749949498E-2</v>
          </cell>
          <cell r="ES91">
            <v>2.0847102749949498E-2</v>
          </cell>
          <cell r="ET91" t="e">
            <v>#N/A</v>
          </cell>
          <cell r="EU91">
            <v>1.0746132522925889E-2</v>
          </cell>
          <cell r="EV91">
            <v>1.0338313261818444E-2</v>
          </cell>
          <cell r="EW91">
            <v>2.0847102749949498E-2</v>
          </cell>
          <cell r="EX91">
            <v>2.0847102749949498E-2</v>
          </cell>
          <cell r="EY91">
            <v>2.0847102749949498E-2</v>
          </cell>
          <cell r="EZ91">
            <v>2.0847102749949498E-2</v>
          </cell>
          <cell r="FA91">
            <v>1.3587245432342909E-2</v>
          </cell>
          <cell r="FB91">
            <v>2.0847102749949498E-2</v>
          </cell>
          <cell r="FC91">
            <v>1.5484259366680186E-2</v>
          </cell>
          <cell r="FD91">
            <v>1.0746132522925889E-2</v>
          </cell>
          <cell r="FE91" t="e">
            <v>#N/A</v>
          </cell>
          <cell r="FF91">
            <v>1.0746132522925889E-2</v>
          </cell>
          <cell r="FG91">
            <v>2.0847102749949498E-2</v>
          </cell>
          <cell r="FH91">
            <v>2.0847102749949498E-2</v>
          </cell>
          <cell r="FI91">
            <v>1.5484259366680186E-2</v>
          </cell>
          <cell r="FJ91">
            <v>1.0746132522925889E-2</v>
          </cell>
          <cell r="FK91">
            <v>1.0746132522925889E-2</v>
          </cell>
          <cell r="FL91">
            <v>1.0746132522925889E-2</v>
          </cell>
          <cell r="FM91" t="e">
            <v>#N/A</v>
          </cell>
          <cell r="FN91">
            <v>2.0847102749949498E-2</v>
          </cell>
          <cell r="FO91">
            <v>2.0847102749949498E-2</v>
          </cell>
          <cell r="FP91">
            <v>1.3587245432342909E-2</v>
          </cell>
          <cell r="FQ91">
            <v>1.0338313261818444E-2</v>
          </cell>
          <cell r="FR91">
            <v>1.0338313261818444E-2</v>
          </cell>
          <cell r="FS91">
            <v>1.3587245432342909E-2</v>
          </cell>
          <cell r="FT91">
            <v>1.3587245432342909E-2</v>
          </cell>
          <cell r="FU91">
            <v>1.5484259366680186E-2</v>
          </cell>
          <cell r="FV91">
            <v>2.0847102749949498E-2</v>
          </cell>
          <cell r="FW91">
            <v>1.0746132522925889E-2</v>
          </cell>
          <cell r="FX91">
            <v>1.3587245432342909E-2</v>
          </cell>
          <cell r="FY91" t="e">
            <v>#N/A</v>
          </cell>
          <cell r="FZ91">
            <v>2.0847102749949498E-2</v>
          </cell>
          <cell r="GA91">
            <v>2.0847102749949498E-2</v>
          </cell>
          <cell r="GB91">
            <v>1.0338313261818444E-2</v>
          </cell>
          <cell r="GC91">
            <v>1.5484259366680186E-2</v>
          </cell>
          <cell r="GD91">
            <v>1.0746132522925889E-2</v>
          </cell>
          <cell r="GE91">
            <v>1.0338313261818444E-2</v>
          </cell>
          <cell r="GF91">
            <v>1.5484259366680186E-2</v>
          </cell>
          <cell r="GG91">
            <v>1.3587245432342909E-2</v>
          </cell>
          <cell r="GH91">
            <v>1.3587245432342909E-2</v>
          </cell>
          <cell r="GI91">
            <v>1.3587245432342909E-2</v>
          </cell>
          <cell r="GJ91">
            <v>2.0847102749949498E-2</v>
          </cell>
          <cell r="GK91">
            <v>2.0847102749949498E-2</v>
          </cell>
          <cell r="GL91">
            <v>2.0847102749949498E-2</v>
          </cell>
          <cell r="GM91">
            <v>2.0847102749949498E-2</v>
          </cell>
        </row>
        <row r="92">
          <cell r="B92">
            <v>1.3405106954110568E-2</v>
          </cell>
          <cell r="C92">
            <v>2.0421376221563037E-2</v>
          </cell>
          <cell r="D92">
            <v>1.0631880921575076E-2</v>
          </cell>
          <cell r="E92" t="e">
            <v>#N/A</v>
          </cell>
          <cell r="F92">
            <v>2.0421376221563037E-2</v>
          </cell>
          <cell r="G92">
            <v>1.5248153010601451E-2</v>
          </cell>
          <cell r="H92">
            <v>1.0232526200498082E-2</v>
          </cell>
          <cell r="I92">
            <v>1.5248153010601451E-2</v>
          </cell>
          <cell r="J92">
            <v>1.0631880921575076E-2</v>
          </cell>
          <cell r="K92">
            <v>1.0631880921575076E-2</v>
          </cell>
          <cell r="L92">
            <v>1.0232526200498082E-2</v>
          </cell>
          <cell r="M92">
            <v>2.0421376221563037E-2</v>
          </cell>
          <cell r="N92">
            <v>1.0631880921575076E-2</v>
          </cell>
          <cell r="O92">
            <v>2.0421376221563037E-2</v>
          </cell>
          <cell r="P92">
            <v>2.0421376221563037E-2</v>
          </cell>
          <cell r="Q92">
            <v>1.3405106954110568E-2</v>
          </cell>
          <cell r="R92">
            <v>1.0631880921575076E-2</v>
          </cell>
          <cell r="S92">
            <v>2.0421376221563037E-2</v>
          </cell>
          <cell r="T92">
            <v>1.5248153010601451E-2</v>
          </cell>
          <cell r="U92">
            <v>1.0631880921575076E-2</v>
          </cell>
          <cell r="V92">
            <v>1.0232526200498082E-2</v>
          </cell>
          <cell r="W92">
            <v>1.5248153010601451E-2</v>
          </cell>
          <cell r="X92">
            <v>1.5248153010601451E-2</v>
          </cell>
          <cell r="Y92">
            <v>1.5248153010601451E-2</v>
          </cell>
          <cell r="Z92">
            <v>1.5248153010601451E-2</v>
          </cell>
          <cell r="AA92">
            <v>1.5248153010601451E-2</v>
          </cell>
          <cell r="AB92">
            <v>1.3405106954110568E-2</v>
          </cell>
          <cell r="AC92">
            <v>1.3405106954110568E-2</v>
          </cell>
          <cell r="AD92">
            <v>2.0421376221563037E-2</v>
          </cell>
          <cell r="AE92">
            <v>2.0421376221563037E-2</v>
          </cell>
          <cell r="AF92">
            <v>1.0631880921575076E-2</v>
          </cell>
          <cell r="AG92">
            <v>1.0631880921575076E-2</v>
          </cell>
          <cell r="AH92">
            <v>1.5248153010601451E-2</v>
          </cell>
          <cell r="AI92">
            <v>1.3405106954110568E-2</v>
          </cell>
          <cell r="AJ92">
            <v>2.0421376221563037E-2</v>
          </cell>
          <cell r="AK92">
            <v>2.0421376221563037E-2</v>
          </cell>
          <cell r="AL92">
            <v>2.0421376221563037E-2</v>
          </cell>
          <cell r="AM92">
            <v>2.0421376221563037E-2</v>
          </cell>
          <cell r="AN92">
            <v>1.5248153010601451E-2</v>
          </cell>
          <cell r="AO92">
            <v>2.0421376221563037E-2</v>
          </cell>
          <cell r="AP92">
            <v>2.0421376221563037E-2</v>
          </cell>
          <cell r="AQ92">
            <v>1.5248153010601451E-2</v>
          </cell>
          <cell r="AR92" t="e">
            <v>#N/A</v>
          </cell>
          <cell r="AS92">
            <v>1.0631880921575076E-2</v>
          </cell>
          <cell r="AT92">
            <v>1.0631880921575076E-2</v>
          </cell>
          <cell r="AU92">
            <v>1.0631880921575076E-2</v>
          </cell>
          <cell r="AV92">
            <v>2.0421376221563037E-2</v>
          </cell>
          <cell r="AW92">
            <v>1.5248153010601451E-2</v>
          </cell>
          <cell r="AX92">
            <v>1.0631880921575076E-2</v>
          </cell>
          <cell r="AY92">
            <v>1.5248153010601451E-2</v>
          </cell>
          <cell r="AZ92">
            <v>2.0421376221563037E-2</v>
          </cell>
          <cell r="BA92">
            <v>1.5248153010601451E-2</v>
          </cell>
          <cell r="BB92">
            <v>2.0421376221563037E-2</v>
          </cell>
          <cell r="BC92">
            <v>2.0421376221563037E-2</v>
          </cell>
          <cell r="BD92" t="e">
            <v>#N/A</v>
          </cell>
          <cell r="BE92">
            <v>1.0631880921575076E-2</v>
          </cell>
          <cell r="BF92">
            <v>1.0631880921575076E-2</v>
          </cell>
          <cell r="BG92">
            <v>2.0421376221563037E-2</v>
          </cell>
          <cell r="BH92">
            <v>1.0631880921575076E-2</v>
          </cell>
          <cell r="BI92">
            <v>1.3405106954110568E-2</v>
          </cell>
          <cell r="BJ92">
            <v>1.0631880921575076E-2</v>
          </cell>
          <cell r="BK92">
            <v>1.3405106954110568E-2</v>
          </cell>
          <cell r="BL92">
            <v>2.0421376221563037E-2</v>
          </cell>
          <cell r="BM92">
            <v>1.0631880921575076E-2</v>
          </cell>
          <cell r="BN92">
            <v>1.0232526200498082E-2</v>
          </cell>
          <cell r="BO92">
            <v>2.0421376221563037E-2</v>
          </cell>
          <cell r="BP92">
            <v>2.0421376221563037E-2</v>
          </cell>
          <cell r="BQ92" t="e">
            <v>#N/A</v>
          </cell>
          <cell r="BR92">
            <v>2.0421376221563037E-2</v>
          </cell>
          <cell r="BS92">
            <v>2.0421376221563037E-2</v>
          </cell>
          <cell r="BT92">
            <v>2.0421376221563037E-2</v>
          </cell>
          <cell r="BU92">
            <v>1.0631880921575076E-2</v>
          </cell>
          <cell r="BV92">
            <v>1.5248153010601451E-2</v>
          </cell>
          <cell r="BW92">
            <v>1.5248153010601451E-2</v>
          </cell>
          <cell r="BX92" t="e">
            <v>#N/A</v>
          </cell>
          <cell r="BY92">
            <v>1.5248153010601451E-2</v>
          </cell>
          <cell r="BZ92">
            <v>1.3405106954110568E-2</v>
          </cell>
          <cell r="CA92">
            <v>1.5248153010601451E-2</v>
          </cell>
          <cell r="CB92">
            <v>1.0631880921575076E-2</v>
          </cell>
          <cell r="CC92">
            <v>1.5248153010601451E-2</v>
          </cell>
          <cell r="CD92">
            <v>1.0631880921575076E-2</v>
          </cell>
          <cell r="CE92">
            <v>1.3405106954110568E-2</v>
          </cell>
          <cell r="CF92">
            <v>1.3405106954110568E-2</v>
          </cell>
          <cell r="CG92">
            <v>1.0631880921575076E-2</v>
          </cell>
          <cell r="CH92">
            <v>2.0421376221563037E-2</v>
          </cell>
          <cell r="CI92">
            <v>2.0421376221563037E-2</v>
          </cell>
          <cell r="CJ92">
            <v>1.0631880921575076E-2</v>
          </cell>
          <cell r="CK92">
            <v>1.0631880921575076E-2</v>
          </cell>
          <cell r="CL92">
            <v>1.0631880921575076E-2</v>
          </cell>
          <cell r="CM92">
            <v>1.5248153010601451E-2</v>
          </cell>
          <cell r="CN92">
            <v>2.0421376221563037E-2</v>
          </cell>
          <cell r="CO92">
            <v>1.3405106954110568E-2</v>
          </cell>
          <cell r="CP92">
            <v>1.0232526200498082E-2</v>
          </cell>
          <cell r="CQ92">
            <v>2.0421376221563037E-2</v>
          </cell>
          <cell r="CR92">
            <v>1.0232526200498082E-2</v>
          </cell>
          <cell r="CS92">
            <v>1.3405106954110568E-2</v>
          </cell>
          <cell r="CT92">
            <v>1.5248153010601451E-2</v>
          </cell>
          <cell r="CU92">
            <v>1.3405106954110568E-2</v>
          </cell>
          <cell r="CV92">
            <v>2.0421376221563037E-2</v>
          </cell>
          <cell r="CW92">
            <v>1.3405106954110568E-2</v>
          </cell>
          <cell r="CX92">
            <v>2.0421376221563037E-2</v>
          </cell>
          <cell r="CY92">
            <v>2.0421376221563037E-2</v>
          </cell>
          <cell r="CZ92">
            <v>2.0421376221563037E-2</v>
          </cell>
          <cell r="DA92" t="e">
            <v>#N/A</v>
          </cell>
          <cell r="DB92">
            <v>1.3405106954110568E-2</v>
          </cell>
          <cell r="DC92">
            <v>2.0421376221563037E-2</v>
          </cell>
          <cell r="DD92">
            <v>1.0631880921575076E-2</v>
          </cell>
          <cell r="DE92">
            <v>1.0631880921575076E-2</v>
          </cell>
          <cell r="DF92">
            <v>1.0631880921575076E-2</v>
          </cell>
          <cell r="DG92">
            <v>2.0421376221563037E-2</v>
          </cell>
          <cell r="DH92">
            <v>1.0232526200498082E-2</v>
          </cell>
          <cell r="DI92">
            <v>2.0421376221563037E-2</v>
          </cell>
          <cell r="DJ92">
            <v>1.5248153010601451E-2</v>
          </cell>
          <cell r="DK92">
            <v>1.0631880921575076E-2</v>
          </cell>
          <cell r="DL92">
            <v>2.0421376221563037E-2</v>
          </cell>
          <cell r="DM92">
            <v>1.3405106954110568E-2</v>
          </cell>
          <cell r="DN92">
            <v>1.0631880921575076E-2</v>
          </cell>
          <cell r="DO92">
            <v>1.3405106954110568E-2</v>
          </cell>
          <cell r="DP92">
            <v>2.0421376221563037E-2</v>
          </cell>
          <cell r="DQ92">
            <v>2.0421376221563037E-2</v>
          </cell>
          <cell r="DR92" t="e">
            <v>#N/A</v>
          </cell>
          <cell r="DS92">
            <v>2.0421376221563037E-2</v>
          </cell>
          <cell r="DT92">
            <v>2.0421376221563037E-2</v>
          </cell>
          <cell r="DU92">
            <v>1.3405106954110568E-2</v>
          </cell>
          <cell r="DV92">
            <v>2.0421376221563037E-2</v>
          </cell>
          <cell r="DW92" t="e">
            <v>#N/A</v>
          </cell>
          <cell r="DX92">
            <v>2.0421376221563037E-2</v>
          </cell>
          <cell r="DY92">
            <v>2.0421376221563037E-2</v>
          </cell>
          <cell r="DZ92">
            <v>1.5248153010601451E-2</v>
          </cell>
          <cell r="EA92">
            <v>1.0631880921575076E-2</v>
          </cell>
          <cell r="EB92">
            <v>1.0631880921575076E-2</v>
          </cell>
          <cell r="EC92">
            <v>1.3405106954110568E-2</v>
          </cell>
          <cell r="ED92">
            <v>1.3405106954110568E-2</v>
          </cell>
          <cell r="EE92">
            <v>1.0631880921575076E-2</v>
          </cell>
          <cell r="EF92">
            <v>2.0421376221563037E-2</v>
          </cell>
          <cell r="EG92">
            <v>1.3405106954110568E-2</v>
          </cell>
          <cell r="EH92">
            <v>1.5248153010601451E-2</v>
          </cell>
          <cell r="EI92">
            <v>1.5248153010601451E-2</v>
          </cell>
          <cell r="EJ92">
            <v>1.3405106954110568E-2</v>
          </cell>
          <cell r="EK92">
            <v>1.3405106954110568E-2</v>
          </cell>
          <cell r="EL92">
            <v>1.3405106954110568E-2</v>
          </cell>
          <cell r="EM92">
            <v>1.0631880921575076E-2</v>
          </cell>
          <cell r="EN92">
            <v>1.5248153010601451E-2</v>
          </cell>
          <cell r="EO92" t="e">
            <v>#N/A</v>
          </cell>
          <cell r="EP92">
            <v>1.0631880921575076E-2</v>
          </cell>
          <cell r="EQ92">
            <v>1.5248153010601451E-2</v>
          </cell>
          <cell r="ER92">
            <v>2.0421376221563037E-2</v>
          </cell>
          <cell r="ES92">
            <v>2.0421376221563037E-2</v>
          </cell>
          <cell r="ET92" t="e">
            <v>#N/A</v>
          </cell>
          <cell r="EU92">
            <v>1.0631880921575076E-2</v>
          </cell>
          <cell r="EV92">
            <v>1.0232526200498082E-2</v>
          </cell>
          <cell r="EW92">
            <v>2.0421376221563037E-2</v>
          </cell>
          <cell r="EX92">
            <v>2.0421376221563037E-2</v>
          </cell>
          <cell r="EY92">
            <v>2.0421376221563037E-2</v>
          </cell>
          <cell r="EZ92">
            <v>2.0421376221563037E-2</v>
          </cell>
          <cell r="FA92">
            <v>1.3405106954110568E-2</v>
          </cell>
          <cell r="FB92">
            <v>2.0421376221563037E-2</v>
          </cell>
          <cell r="FC92">
            <v>1.5248153010601451E-2</v>
          </cell>
          <cell r="FD92">
            <v>1.0631880921575076E-2</v>
          </cell>
          <cell r="FE92" t="e">
            <v>#N/A</v>
          </cell>
          <cell r="FF92">
            <v>1.0631880921575076E-2</v>
          </cell>
          <cell r="FG92">
            <v>2.0421376221563037E-2</v>
          </cell>
          <cell r="FH92">
            <v>2.0421376221563037E-2</v>
          </cell>
          <cell r="FI92">
            <v>1.5248153010601451E-2</v>
          </cell>
          <cell r="FJ92">
            <v>1.0631880921575076E-2</v>
          </cell>
          <cell r="FK92">
            <v>1.0631880921575076E-2</v>
          </cell>
          <cell r="FL92">
            <v>1.0631880921575076E-2</v>
          </cell>
          <cell r="FM92" t="e">
            <v>#N/A</v>
          </cell>
          <cell r="FN92">
            <v>2.0421376221563037E-2</v>
          </cell>
          <cell r="FO92">
            <v>2.0421376221563037E-2</v>
          </cell>
          <cell r="FP92">
            <v>1.3405106954110568E-2</v>
          </cell>
          <cell r="FQ92">
            <v>1.0232526200498082E-2</v>
          </cell>
          <cell r="FR92">
            <v>1.0232526200498082E-2</v>
          </cell>
          <cell r="FS92">
            <v>1.3405106954110568E-2</v>
          </cell>
          <cell r="FT92">
            <v>1.3405106954110568E-2</v>
          </cell>
          <cell r="FU92">
            <v>1.5248153010601451E-2</v>
          </cell>
          <cell r="FV92">
            <v>2.0421376221563037E-2</v>
          </cell>
          <cell r="FW92">
            <v>1.0631880921575076E-2</v>
          </cell>
          <cell r="FX92">
            <v>1.3405106954110568E-2</v>
          </cell>
          <cell r="FY92" t="e">
            <v>#N/A</v>
          </cell>
          <cell r="FZ92">
            <v>2.0421376221563037E-2</v>
          </cell>
          <cell r="GA92">
            <v>2.0421376221563037E-2</v>
          </cell>
          <cell r="GB92">
            <v>1.0232526200498082E-2</v>
          </cell>
          <cell r="GC92">
            <v>1.5248153010601451E-2</v>
          </cell>
          <cell r="GD92">
            <v>1.0631880921575076E-2</v>
          </cell>
          <cell r="GE92">
            <v>1.0232526200498082E-2</v>
          </cell>
          <cell r="GF92">
            <v>1.5248153010601451E-2</v>
          </cell>
          <cell r="GG92">
            <v>1.3405106954110568E-2</v>
          </cell>
          <cell r="GH92">
            <v>1.3405106954110568E-2</v>
          </cell>
          <cell r="GI92">
            <v>1.3405106954110568E-2</v>
          </cell>
          <cell r="GJ92">
            <v>2.0421376221563037E-2</v>
          </cell>
          <cell r="GK92">
            <v>2.0421376221563037E-2</v>
          </cell>
          <cell r="GL92">
            <v>2.0421376221563037E-2</v>
          </cell>
          <cell r="GM92">
            <v>2.0421376221563037E-2</v>
          </cell>
        </row>
        <row r="93">
          <cell r="B93">
            <v>1.322778705388683E-2</v>
          </cell>
          <cell r="C93">
            <v>2.0012689558875918E-2</v>
          </cell>
          <cell r="D93">
            <v>1.0520033181498301E-2</v>
          </cell>
          <cell r="E93" t="e">
            <v>#N/A</v>
          </cell>
          <cell r="F93">
            <v>2.0012689558875918E-2</v>
          </cell>
          <cell r="G93">
            <v>1.5019138882828464E-2</v>
          </cell>
          <cell r="H93">
            <v>1.0128882148531249E-2</v>
          </cell>
          <cell r="I93">
            <v>1.5019138882828464E-2</v>
          </cell>
          <cell r="J93">
            <v>1.0520033181498301E-2</v>
          </cell>
          <cell r="K93">
            <v>1.0520033181498301E-2</v>
          </cell>
          <cell r="L93">
            <v>1.0128882148531249E-2</v>
          </cell>
          <cell r="M93">
            <v>2.0012689558875918E-2</v>
          </cell>
          <cell r="N93">
            <v>1.0520033181498301E-2</v>
          </cell>
          <cell r="O93">
            <v>2.0012689558875918E-2</v>
          </cell>
          <cell r="P93">
            <v>2.0012689558875918E-2</v>
          </cell>
          <cell r="Q93">
            <v>1.322778705388683E-2</v>
          </cell>
          <cell r="R93">
            <v>1.0520033181498301E-2</v>
          </cell>
          <cell r="S93">
            <v>2.0012689558875918E-2</v>
          </cell>
          <cell r="T93">
            <v>1.5019138882828464E-2</v>
          </cell>
          <cell r="U93">
            <v>1.0520033181498301E-2</v>
          </cell>
          <cell r="V93">
            <v>1.0128882148531249E-2</v>
          </cell>
          <cell r="W93">
            <v>1.5019138882828464E-2</v>
          </cell>
          <cell r="X93">
            <v>1.5019138882828464E-2</v>
          </cell>
          <cell r="Y93">
            <v>1.5019138882828464E-2</v>
          </cell>
          <cell r="Z93">
            <v>1.5019138882828464E-2</v>
          </cell>
          <cell r="AA93">
            <v>1.5019138882828464E-2</v>
          </cell>
          <cell r="AB93">
            <v>1.322778705388683E-2</v>
          </cell>
          <cell r="AC93">
            <v>1.322778705388683E-2</v>
          </cell>
          <cell r="AD93">
            <v>2.0012689558875918E-2</v>
          </cell>
          <cell r="AE93">
            <v>2.0012689558875918E-2</v>
          </cell>
          <cell r="AF93">
            <v>1.0520033181498301E-2</v>
          </cell>
          <cell r="AG93">
            <v>1.0520033181498301E-2</v>
          </cell>
          <cell r="AH93">
            <v>1.5019138882828464E-2</v>
          </cell>
          <cell r="AI93">
            <v>1.322778705388683E-2</v>
          </cell>
          <cell r="AJ93">
            <v>2.0012689558875918E-2</v>
          </cell>
          <cell r="AK93">
            <v>2.0012689558875918E-2</v>
          </cell>
          <cell r="AL93">
            <v>2.0012689558875918E-2</v>
          </cell>
          <cell r="AM93">
            <v>2.0012689558875918E-2</v>
          </cell>
          <cell r="AN93">
            <v>1.5019138882828464E-2</v>
          </cell>
          <cell r="AO93">
            <v>2.0012689558875918E-2</v>
          </cell>
          <cell r="AP93">
            <v>2.0012689558875918E-2</v>
          </cell>
          <cell r="AQ93">
            <v>1.5019138882828464E-2</v>
          </cell>
          <cell r="AR93" t="e">
            <v>#N/A</v>
          </cell>
          <cell r="AS93">
            <v>1.0520033181498301E-2</v>
          </cell>
          <cell r="AT93">
            <v>1.0520033181498301E-2</v>
          </cell>
          <cell r="AU93">
            <v>1.0520033181498301E-2</v>
          </cell>
          <cell r="AV93">
            <v>2.0012689558875918E-2</v>
          </cell>
          <cell r="AW93">
            <v>1.5019138882828464E-2</v>
          </cell>
          <cell r="AX93">
            <v>1.0520033181498301E-2</v>
          </cell>
          <cell r="AY93">
            <v>1.5019138882828464E-2</v>
          </cell>
          <cell r="AZ93">
            <v>2.0012689558875918E-2</v>
          </cell>
          <cell r="BA93">
            <v>1.5019138882828464E-2</v>
          </cell>
          <cell r="BB93">
            <v>2.0012689558875918E-2</v>
          </cell>
          <cell r="BC93">
            <v>2.0012689558875918E-2</v>
          </cell>
          <cell r="BD93" t="e">
            <v>#N/A</v>
          </cell>
          <cell r="BE93">
            <v>1.0520033181498301E-2</v>
          </cell>
          <cell r="BF93">
            <v>1.0520033181498301E-2</v>
          </cell>
          <cell r="BG93">
            <v>2.0012689558875918E-2</v>
          </cell>
          <cell r="BH93">
            <v>1.0520033181498301E-2</v>
          </cell>
          <cell r="BI93">
            <v>1.322778705388683E-2</v>
          </cell>
          <cell r="BJ93">
            <v>1.0520033181498301E-2</v>
          </cell>
          <cell r="BK93">
            <v>1.322778705388683E-2</v>
          </cell>
          <cell r="BL93">
            <v>2.0012689558875918E-2</v>
          </cell>
          <cell r="BM93">
            <v>1.0520033181498301E-2</v>
          </cell>
          <cell r="BN93">
            <v>1.0128882148531249E-2</v>
          </cell>
          <cell r="BO93">
            <v>2.0012689558875918E-2</v>
          </cell>
          <cell r="BP93">
            <v>2.0012689558875918E-2</v>
          </cell>
          <cell r="BQ93" t="e">
            <v>#N/A</v>
          </cell>
          <cell r="BR93">
            <v>2.0012689558875918E-2</v>
          </cell>
          <cell r="BS93">
            <v>2.0012689558875918E-2</v>
          </cell>
          <cell r="BT93">
            <v>2.0012689558875918E-2</v>
          </cell>
          <cell r="BU93">
            <v>1.0520033181498301E-2</v>
          </cell>
          <cell r="BV93">
            <v>1.5019138882828464E-2</v>
          </cell>
          <cell r="BW93">
            <v>1.5019138882828464E-2</v>
          </cell>
          <cell r="BX93" t="e">
            <v>#N/A</v>
          </cell>
          <cell r="BY93">
            <v>1.5019138882828464E-2</v>
          </cell>
          <cell r="BZ93">
            <v>1.322778705388683E-2</v>
          </cell>
          <cell r="CA93">
            <v>1.5019138882828464E-2</v>
          </cell>
          <cell r="CB93">
            <v>1.0520033181498301E-2</v>
          </cell>
          <cell r="CC93">
            <v>1.5019138882828464E-2</v>
          </cell>
          <cell r="CD93">
            <v>1.0520033181498301E-2</v>
          </cell>
          <cell r="CE93">
            <v>1.322778705388683E-2</v>
          </cell>
          <cell r="CF93">
            <v>1.322778705388683E-2</v>
          </cell>
          <cell r="CG93">
            <v>1.0520033181498301E-2</v>
          </cell>
          <cell r="CH93">
            <v>2.0012689558875918E-2</v>
          </cell>
          <cell r="CI93">
            <v>2.0012689558875918E-2</v>
          </cell>
          <cell r="CJ93">
            <v>1.0520033181498301E-2</v>
          </cell>
          <cell r="CK93">
            <v>1.0520033181498301E-2</v>
          </cell>
          <cell r="CL93">
            <v>1.0520033181498301E-2</v>
          </cell>
          <cell r="CM93">
            <v>1.5019138882828464E-2</v>
          </cell>
          <cell r="CN93">
            <v>2.0012689558875918E-2</v>
          </cell>
          <cell r="CO93">
            <v>1.322778705388683E-2</v>
          </cell>
          <cell r="CP93">
            <v>1.0128882148531249E-2</v>
          </cell>
          <cell r="CQ93">
            <v>2.0012689558875918E-2</v>
          </cell>
          <cell r="CR93">
            <v>1.0128882148531249E-2</v>
          </cell>
          <cell r="CS93">
            <v>1.322778705388683E-2</v>
          </cell>
          <cell r="CT93">
            <v>1.5019138882828464E-2</v>
          </cell>
          <cell r="CU93">
            <v>1.322778705388683E-2</v>
          </cell>
          <cell r="CV93">
            <v>2.0012689558875918E-2</v>
          </cell>
          <cell r="CW93">
            <v>1.322778705388683E-2</v>
          </cell>
          <cell r="CX93">
            <v>2.0012689558875918E-2</v>
          </cell>
          <cell r="CY93">
            <v>2.0012689558875918E-2</v>
          </cell>
          <cell r="CZ93">
            <v>2.0012689558875918E-2</v>
          </cell>
          <cell r="DA93" t="e">
            <v>#N/A</v>
          </cell>
          <cell r="DB93">
            <v>1.322778705388683E-2</v>
          </cell>
          <cell r="DC93">
            <v>2.0012689558875918E-2</v>
          </cell>
          <cell r="DD93">
            <v>1.0520033181498301E-2</v>
          </cell>
          <cell r="DE93">
            <v>1.0520033181498301E-2</v>
          </cell>
          <cell r="DF93">
            <v>1.0520033181498301E-2</v>
          </cell>
          <cell r="DG93">
            <v>2.0012689558875918E-2</v>
          </cell>
          <cell r="DH93">
            <v>1.0128882148531249E-2</v>
          </cell>
          <cell r="DI93">
            <v>2.0012689558875918E-2</v>
          </cell>
          <cell r="DJ93">
            <v>1.5019138882828464E-2</v>
          </cell>
          <cell r="DK93">
            <v>1.0520033181498301E-2</v>
          </cell>
          <cell r="DL93">
            <v>2.0012689558875918E-2</v>
          </cell>
          <cell r="DM93">
            <v>1.322778705388683E-2</v>
          </cell>
          <cell r="DN93">
            <v>1.0520033181498301E-2</v>
          </cell>
          <cell r="DO93">
            <v>1.322778705388683E-2</v>
          </cell>
          <cell r="DP93">
            <v>2.0012689558875918E-2</v>
          </cell>
          <cell r="DQ93">
            <v>2.0012689558875918E-2</v>
          </cell>
          <cell r="DR93" t="e">
            <v>#N/A</v>
          </cell>
          <cell r="DS93">
            <v>2.0012689558875918E-2</v>
          </cell>
          <cell r="DT93">
            <v>2.0012689558875918E-2</v>
          </cell>
          <cell r="DU93">
            <v>1.322778705388683E-2</v>
          </cell>
          <cell r="DV93">
            <v>2.0012689558875918E-2</v>
          </cell>
          <cell r="DW93" t="e">
            <v>#N/A</v>
          </cell>
          <cell r="DX93">
            <v>2.0012689558875918E-2</v>
          </cell>
          <cell r="DY93">
            <v>2.0012689558875918E-2</v>
          </cell>
          <cell r="DZ93">
            <v>1.5019138882828464E-2</v>
          </cell>
          <cell r="EA93">
            <v>1.0520033181498301E-2</v>
          </cell>
          <cell r="EB93">
            <v>1.0520033181498301E-2</v>
          </cell>
          <cell r="EC93">
            <v>1.322778705388683E-2</v>
          </cell>
          <cell r="ED93">
            <v>1.322778705388683E-2</v>
          </cell>
          <cell r="EE93">
            <v>1.0520033181498301E-2</v>
          </cell>
          <cell r="EF93">
            <v>2.0012689558875918E-2</v>
          </cell>
          <cell r="EG93">
            <v>1.322778705388683E-2</v>
          </cell>
          <cell r="EH93">
            <v>1.5019138882828464E-2</v>
          </cell>
          <cell r="EI93">
            <v>1.5019138882828464E-2</v>
          </cell>
          <cell r="EJ93">
            <v>1.322778705388683E-2</v>
          </cell>
          <cell r="EK93">
            <v>1.322778705388683E-2</v>
          </cell>
          <cell r="EL93">
            <v>1.322778705388683E-2</v>
          </cell>
          <cell r="EM93">
            <v>1.0520033181498301E-2</v>
          </cell>
          <cell r="EN93">
            <v>1.5019138882828464E-2</v>
          </cell>
          <cell r="EO93" t="e">
            <v>#N/A</v>
          </cell>
          <cell r="EP93">
            <v>1.0520033181498301E-2</v>
          </cell>
          <cell r="EQ93">
            <v>1.5019138882828464E-2</v>
          </cell>
          <cell r="ER93">
            <v>2.0012689558875918E-2</v>
          </cell>
          <cell r="ES93">
            <v>2.0012689558875918E-2</v>
          </cell>
          <cell r="ET93" t="e">
            <v>#N/A</v>
          </cell>
          <cell r="EU93">
            <v>1.0520033181498301E-2</v>
          </cell>
          <cell r="EV93">
            <v>1.0128882148531249E-2</v>
          </cell>
          <cell r="EW93">
            <v>2.0012689558875918E-2</v>
          </cell>
          <cell r="EX93">
            <v>2.0012689558875918E-2</v>
          </cell>
          <cell r="EY93">
            <v>2.0012689558875918E-2</v>
          </cell>
          <cell r="EZ93">
            <v>2.0012689558875918E-2</v>
          </cell>
          <cell r="FA93">
            <v>1.322778705388683E-2</v>
          </cell>
          <cell r="FB93">
            <v>2.0012689558875918E-2</v>
          </cell>
          <cell r="FC93">
            <v>1.5019138882828464E-2</v>
          </cell>
          <cell r="FD93">
            <v>1.0520033181498301E-2</v>
          </cell>
          <cell r="FE93" t="e">
            <v>#N/A</v>
          </cell>
          <cell r="FF93">
            <v>1.0520033181498301E-2</v>
          </cell>
          <cell r="FG93">
            <v>2.0012689558875918E-2</v>
          </cell>
          <cell r="FH93">
            <v>2.0012689558875918E-2</v>
          </cell>
          <cell r="FI93">
            <v>1.5019138882828464E-2</v>
          </cell>
          <cell r="FJ93">
            <v>1.0520033181498301E-2</v>
          </cell>
          <cell r="FK93">
            <v>1.0520033181498301E-2</v>
          </cell>
          <cell r="FL93">
            <v>1.0520033181498301E-2</v>
          </cell>
          <cell r="FM93" t="e">
            <v>#N/A</v>
          </cell>
          <cell r="FN93">
            <v>2.0012689558875918E-2</v>
          </cell>
          <cell r="FO93">
            <v>2.0012689558875918E-2</v>
          </cell>
          <cell r="FP93">
            <v>1.322778705388683E-2</v>
          </cell>
          <cell r="FQ93">
            <v>1.0128882148531249E-2</v>
          </cell>
          <cell r="FR93">
            <v>1.0128882148531249E-2</v>
          </cell>
          <cell r="FS93">
            <v>1.322778705388683E-2</v>
          </cell>
          <cell r="FT93">
            <v>1.322778705388683E-2</v>
          </cell>
          <cell r="FU93">
            <v>1.5019138882828464E-2</v>
          </cell>
          <cell r="FV93">
            <v>2.0012689558875918E-2</v>
          </cell>
          <cell r="FW93">
            <v>1.0520033181498301E-2</v>
          </cell>
          <cell r="FX93">
            <v>1.322778705388683E-2</v>
          </cell>
          <cell r="FY93" t="e">
            <v>#N/A</v>
          </cell>
          <cell r="FZ93">
            <v>2.0012689558875918E-2</v>
          </cell>
          <cell r="GA93">
            <v>2.0012689558875918E-2</v>
          </cell>
          <cell r="GB93">
            <v>1.0128882148531249E-2</v>
          </cell>
          <cell r="GC93">
            <v>1.5019138882828464E-2</v>
          </cell>
          <cell r="GD93">
            <v>1.0520033181498301E-2</v>
          </cell>
          <cell r="GE93">
            <v>1.0128882148531249E-2</v>
          </cell>
          <cell r="GF93">
            <v>1.5019138882828464E-2</v>
          </cell>
          <cell r="GG93">
            <v>1.322778705388683E-2</v>
          </cell>
          <cell r="GH93">
            <v>1.322778705388683E-2</v>
          </cell>
          <cell r="GI93">
            <v>1.322778705388683E-2</v>
          </cell>
          <cell r="GJ93">
            <v>2.0012689558875918E-2</v>
          </cell>
          <cell r="GK93">
            <v>2.0012689558875918E-2</v>
          </cell>
          <cell r="GL93">
            <v>2.0012689558875918E-2</v>
          </cell>
          <cell r="GM93">
            <v>2.0012689558875918E-2</v>
          </cell>
        </row>
        <row r="94">
          <cell r="B94">
            <v>1.3150465214789131E-2</v>
          </cell>
          <cell r="C94">
            <v>1.9853029209753625E-2</v>
          </cell>
          <cell r="D94">
            <v>1.047557141949107E-2</v>
          </cell>
          <cell r="E94" t="e">
            <v>#N/A</v>
          </cell>
          <cell r="F94">
            <v>1.9853029209753625E-2</v>
          </cell>
          <cell r="G94">
            <v>1.4920078007625737E-2</v>
          </cell>
          <cell r="H94">
            <v>1.0089167218660045E-2</v>
          </cell>
          <cell r="I94">
            <v>1.4920078007625737E-2</v>
          </cell>
          <cell r="J94">
            <v>1.047557141949107E-2</v>
          </cell>
          <cell r="K94">
            <v>1.047557141949107E-2</v>
          </cell>
          <cell r="L94">
            <v>1.0089167218660045E-2</v>
          </cell>
          <cell r="M94">
            <v>1.9853029209753625E-2</v>
          </cell>
          <cell r="N94">
            <v>1.047557141949107E-2</v>
          </cell>
          <cell r="O94">
            <v>1.9853029209753625E-2</v>
          </cell>
          <cell r="P94">
            <v>1.9853029209753625E-2</v>
          </cell>
          <cell r="Q94">
            <v>1.3150465214789131E-2</v>
          </cell>
          <cell r="R94">
            <v>1.047557141949107E-2</v>
          </cell>
          <cell r="S94">
            <v>1.9853029209753625E-2</v>
          </cell>
          <cell r="T94">
            <v>1.4920078007625737E-2</v>
          </cell>
          <cell r="U94">
            <v>1.047557141949107E-2</v>
          </cell>
          <cell r="V94">
            <v>1.0089167218660045E-2</v>
          </cell>
          <cell r="W94">
            <v>1.4920078007625737E-2</v>
          </cell>
          <cell r="X94">
            <v>1.4920078007625737E-2</v>
          </cell>
          <cell r="Y94">
            <v>1.4920078007625737E-2</v>
          </cell>
          <cell r="Z94">
            <v>1.4920078007625737E-2</v>
          </cell>
          <cell r="AA94">
            <v>1.4920078007625737E-2</v>
          </cell>
          <cell r="AB94">
            <v>1.3150465214789131E-2</v>
          </cell>
          <cell r="AC94">
            <v>1.3150465214789131E-2</v>
          </cell>
          <cell r="AD94">
            <v>1.9853029209753625E-2</v>
          </cell>
          <cell r="AE94">
            <v>1.9853029209753625E-2</v>
          </cell>
          <cell r="AF94">
            <v>1.047557141949107E-2</v>
          </cell>
          <cell r="AG94">
            <v>1.047557141949107E-2</v>
          </cell>
          <cell r="AH94">
            <v>1.4920078007625737E-2</v>
          </cell>
          <cell r="AI94">
            <v>1.3150465214789131E-2</v>
          </cell>
          <cell r="AJ94">
            <v>1.9853029209753625E-2</v>
          </cell>
          <cell r="AK94">
            <v>1.9853029209753625E-2</v>
          </cell>
          <cell r="AL94">
            <v>1.9853029209753625E-2</v>
          </cell>
          <cell r="AM94">
            <v>1.9853029209753625E-2</v>
          </cell>
          <cell r="AN94">
            <v>1.4920078007625737E-2</v>
          </cell>
          <cell r="AO94">
            <v>1.9853029209753625E-2</v>
          </cell>
          <cell r="AP94">
            <v>1.9853029209753625E-2</v>
          </cell>
          <cell r="AQ94">
            <v>1.4920078007625737E-2</v>
          </cell>
          <cell r="AR94" t="e">
            <v>#N/A</v>
          </cell>
          <cell r="AS94">
            <v>1.047557141949107E-2</v>
          </cell>
          <cell r="AT94">
            <v>1.047557141949107E-2</v>
          </cell>
          <cell r="AU94">
            <v>1.047557141949107E-2</v>
          </cell>
          <cell r="AV94">
            <v>1.9853029209753625E-2</v>
          </cell>
          <cell r="AW94">
            <v>1.4920078007625737E-2</v>
          </cell>
          <cell r="AX94">
            <v>1.047557141949107E-2</v>
          </cell>
          <cell r="AY94">
            <v>1.4920078007625737E-2</v>
          </cell>
          <cell r="AZ94">
            <v>1.9853029209753625E-2</v>
          </cell>
          <cell r="BA94">
            <v>1.4920078007625737E-2</v>
          </cell>
          <cell r="BB94">
            <v>1.9853029209753625E-2</v>
          </cell>
          <cell r="BC94">
            <v>1.9853029209753625E-2</v>
          </cell>
          <cell r="BD94" t="e">
            <v>#N/A</v>
          </cell>
          <cell r="BE94">
            <v>1.047557141949107E-2</v>
          </cell>
          <cell r="BF94">
            <v>1.047557141949107E-2</v>
          </cell>
          <cell r="BG94">
            <v>1.9853029209753625E-2</v>
          </cell>
          <cell r="BH94">
            <v>1.047557141949107E-2</v>
          </cell>
          <cell r="BI94">
            <v>1.3150465214789131E-2</v>
          </cell>
          <cell r="BJ94">
            <v>1.047557141949107E-2</v>
          </cell>
          <cell r="BK94">
            <v>1.3150465214789131E-2</v>
          </cell>
          <cell r="BL94">
            <v>1.9853029209753625E-2</v>
          </cell>
          <cell r="BM94">
            <v>1.047557141949107E-2</v>
          </cell>
          <cell r="BN94">
            <v>1.0089167218660045E-2</v>
          </cell>
          <cell r="BO94">
            <v>1.9853029209753625E-2</v>
          </cell>
          <cell r="BP94">
            <v>1.9853029209753625E-2</v>
          </cell>
          <cell r="BQ94" t="e">
            <v>#N/A</v>
          </cell>
          <cell r="BR94">
            <v>1.9853029209753625E-2</v>
          </cell>
          <cell r="BS94">
            <v>1.9853029209753625E-2</v>
          </cell>
          <cell r="BT94">
            <v>1.9853029209753625E-2</v>
          </cell>
          <cell r="BU94">
            <v>1.047557141949107E-2</v>
          </cell>
          <cell r="BV94">
            <v>1.4920078007625737E-2</v>
          </cell>
          <cell r="BW94">
            <v>1.4920078007625737E-2</v>
          </cell>
          <cell r="BX94" t="e">
            <v>#N/A</v>
          </cell>
          <cell r="BY94">
            <v>1.4920078007625737E-2</v>
          </cell>
          <cell r="BZ94">
            <v>1.3150465214789131E-2</v>
          </cell>
          <cell r="CA94">
            <v>1.4920078007625737E-2</v>
          </cell>
          <cell r="CB94">
            <v>1.047557141949107E-2</v>
          </cell>
          <cell r="CC94">
            <v>1.4920078007625737E-2</v>
          </cell>
          <cell r="CD94">
            <v>1.047557141949107E-2</v>
          </cell>
          <cell r="CE94">
            <v>1.3150465214789131E-2</v>
          </cell>
          <cell r="CF94">
            <v>1.3150465214789131E-2</v>
          </cell>
          <cell r="CG94">
            <v>1.047557141949107E-2</v>
          </cell>
          <cell r="CH94">
            <v>1.9853029209753625E-2</v>
          </cell>
          <cell r="CI94">
            <v>1.9853029209753625E-2</v>
          </cell>
          <cell r="CJ94">
            <v>1.047557141949107E-2</v>
          </cell>
          <cell r="CK94">
            <v>1.047557141949107E-2</v>
          </cell>
          <cell r="CL94">
            <v>1.047557141949107E-2</v>
          </cell>
          <cell r="CM94">
            <v>1.4920078007625737E-2</v>
          </cell>
          <cell r="CN94">
            <v>1.9853029209753625E-2</v>
          </cell>
          <cell r="CO94">
            <v>1.3150465214789131E-2</v>
          </cell>
          <cell r="CP94">
            <v>1.0089167218660045E-2</v>
          </cell>
          <cell r="CQ94">
            <v>1.9853029209753625E-2</v>
          </cell>
          <cell r="CR94">
            <v>1.0089167218660045E-2</v>
          </cell>
          <cell r="CS94">
            <v>1.3150465214789131E-2</v>
          </cell>
          <cell r="CT94">
            <v>1.4920078007625737E-2</v>
          </cell>
          <cell r="CU94">
            <v>1.3150465214789131E-2</v>
          </cell>
          <cell r="CV94">
            <v>1.9853029209753625E-2</v>
          </cell>
          <cell r="CW94">
            <v>1.3150465214789131E-2</v>
          </cell>
          <cell r="CX94">
            <v>1.9853029209753625E-2</v>
          </cell>
          <cell r="CY94">
            <v>1.9853029209753625E-2</v>
          </cell>
          <cell r="CZ94">
            <v>1.9853029209753625E-2</v>
          </cell>
          <cell r="DA94" t="e">
            <v>#N/A</v>
          </cell>
          <cell r="DB94">
            <v>1.3150465214789131E-2</v>
          </cell>
          <cell r="DC94">
            <v>1.9853029209753625E-2</v>
          </cell>
          <cell r="DD94">
            <v>1.047557141949107E-2</v>
          </cell>
          <cell r="DE94">
            <v>1.047557141949107E-2</v>
          </cell>
          <cell r="DF94">
            <v>1.047557141949107E-2</v>
          </cell>
          <cell r="DG94">
            <v>1.9853029209753625E-2</v>
          </cell>
          <cell r="DH94">
            <v>1.0089167218660045E-2</v>
          </cell>
          <cell r="DI94">
            <v>1.9853029209753625E-2</v>
          </cell>
          <cell r="DJ94">
            <v>1.4920078007625737E-2</v>
          </cell>
          <cell r="DK94">
            <v>1.047557141949107E-2</v>
          </cell>
          <cell r="DL94">
            <v>1.9853029209753625E-2</v>
          </cell>
          <cell r="DM94">
            <v>1.3150465214789131E-2</v>
          </cell>
          <cell r="DN94">
            <v>1.047557141949107E-2</v>
          </cell>
          <cell r="DO94">
            <v>1.3150465214789131E-2</v>
          </cell>
          <cell r="DP94">
            <v>1.9853029209753625E-2</v>
          </cell>
          <cell r="DQ94">
            <v>1.9853029209753625E-2</v>
          </cell>
          <cell r="DR94" t="e">
            <v>#N/A</v>
          </cell>
          <cell r="DS94">
            <v>1.9853029209753625E-2</v>
          </cell>
          <cell r="DT94">
            <v>1.9853029209753625E-2</v>
          </cell>
          <cell r="DU94">
            <v>1.3150465214789131E-2</v>
          </cell>
          <cell r="DV94">
            <v>1.9853029209753625E-2</v>
          </cell>
          <cell r="DW94" t="e">
            <v>#N/A</v>
          </cell>
          <cell r="DX94">
            <v>1.9853029209753625E-2</v>
          </cell>
          <cell r="DY94">
            <v>1.9853029209753625E-2</v>
          </cell>
          <cell r="DZ94">
            <v>1.4920078007625737E-2</v>
          </cell>
          <cell r="EA94">
            <v>1.047557141949107E-2</v>
          </cell>
          <cell r="EB94">
            <v>1.047557141949107E-2</v>
          </cell>
          <cell r="EC94">
            <v>1.3150465214789131E-2</v>
          </cell>
          <cell r="ED94">
            <v>1.3150465214789131E-2</v>
          </cell>
          <cell r="EE94">
            <v>1.047557141949107E-2</v>
          </cell>
          <cell r="EF94">
            <v>1.9853029209753625E-2</v>
          </cell>
          <cell r="EG94">
            <v>1.3150465214789131E-2</v>
          </cell>
          <cell r="EH94">
            <v>1.4920078007625737E-2</v>
          </cell>
          <cell r="EI94">
            <v>1.4920078007625737E-2</v>
          </cell>
          <cell r="EJ94">
            <v>1.3150465214789131E-2</v>
          </cell>
          <cell r="EK94">
            <v>1.3150465214789131E-2</v>
          </cell>
          <cell r="EL94">
            <v>1.3150465214789131E-2</v>
          </cell>
          <cell r="EM94">
            <v>1.047557141949107E-2</v>
          </cell>
          <cell r="EN94">
            <v>1.4920078007625737E-2</v>
          </cell>
          <cell r="EO94" t="e">
            <v>#N/A</v>
          </cell>
          <cell r="EP94">
            <v>1.047557141949107E-2</v>
          </cell>
          <cell r="EQ94">
            <v>1.4920078007625737E-2</v>
          </cell>
          <cell r="ER94">
            <v>1.9853029209753625E-2</v>
          </cell>
          <cell r="ES94">
            <v>1.9853029209753625E-2</v>
          </cell>
          <cell r="ET94" t="e">
            <v>#N/A</v>
          </cell>
          <cell r="EU94">
            <v>1.047557141949107E-2</v>
          </cell>
          <cell r="EV94">
            <v>1.0089167218660045E-2</v>
          </cell>
          <cell r="EW94">
            <v>1.9853029209753625E-2</v>
          </cell>
          <cell r="EX94">
            <v>1.9853029209753625E-2</v>
          </cell>
          <cell r="EY94">
            <v>1.9853029209753625E-2</v>
          </cell>
          <cell r="EZ94">
            <v>1.9853029209753625E-2</v>
          </cell>
          <cell r="FA94">
            <v>1.3150465214789131E-2</v>
          </cell>
          <cell r="FB94">
            <v>1.9853029209753625E-2</v>
          </cell>
          <cell r="FC94">
            <v>1.4920078007625737E-2</v>
          </cell>
          <cell r="FD94">
            <v>1.047557141949107E-2</v>
          </cell>
          <cell r="FE94" t="e">
            <v>#N/A</v>
          </cell>
          <cell r="FF94">
            <v>1.047557141949107E-2</v>
          </cell>
          <cell r="FG94">
            <v>1.9853029209753625E-2</v>
          </cell>
          <cell r="FH94">
            <v>1.9853029209753625E-2</v>
          </cell>
          <cell r="FI94">
            <v>1.4920078007625737E-2</v>
          </cell>
          <cell r="FJ94">
            <v>1.047557141949107E-2</v>
          </cell>
          <cell r="FK94">
            <v>1.047557141949107E-2</v>
          </cell>
          <cell r="FL94">
            <v>1.047557141949107E-2</v>
          </cell>
          <cell r="FM94" t="e">
            <v>#N/A</v>
          </cell>
          <cell r="FN94">
            <v>1.9853029209753625E-2</v>
          </cell>
          <cell r="FO94">
            <v>1.9853029209753625E-2</v>
          </cell>
          <cell r="FP94">
            <v>1.3150465214789131E-2</v>
          </cell>
          <cell r="FQ94">
            <v>1.0089167218660045E-2</v>
          </cell>
          <cell r="FR94">
            <v>1.0089167218660045E-2</v>
          </cell>
          <cell r="FS94">
            <v>1.3150465214789131E-2</v>
          </cell>
          <cell r="FT94">
            <v>1.3150465214789131E-2</v>
          </cell>
          <cell r="FU94">
            <v>1.4920078007625737E-2</v>
          </cell>
          <cell r="FV94">
            <v>1.9853029209753625E-2</v>
          </cell>
          <cell r="FW94">
            <v>1.047557141949107E-2</v>
          </cell>
          <cell r="FX94">
            <v>1.3150465214789131E-2</v>
          </cell>
          <cell r="FY94" t="e">
            <v>#N/A</v>
          </cell>
          <cell r="FZ94">
            <v>1.9853029209753625E-2</v>
          </cell>
          <cell r="GA94">
            <v>1.9853029209753625E-2</v>
          </cell>
          <cell r="GB94">
            <v>1.0089167218660045E-2</v>
          </cell>
          <cell r="GC94">
            <v>1.4920078007625737E-2</v>
          </cell>
          <cell r="GD94">
            <v>1.047557141949107E-2</v>
          </cell>
          <cell r="GE94">
            <v>1.0089167218660045E-2</v>
          </cell>
          <cell r="GF94">
            <v>1.4920078007625737E-2</v>
          </cell>
          <cell r="GG94">
            <v>1.3150465214789131E-2</v>
          </cell>
          <cell r="GH94">
            <v>1.3150465214789131E-2</v>
          </cell>
          <cell r="GI94">
            <v>1.3150465214789131E-2</v>
          </cell>
          <cell r="GJ94">
            <v>1.9853029209753625E-2</v>
          </cell>
          <cell r="GK94">
            <v>1.9853029209753625E-2</v>
          </cell>
          <cell r="GL94">
            <v>1.9853029209753625E-2</v>
          </cell>
          <cell r="GM94">
            <v>1.9853029209753625E-2</v>
          </cell>
        </row>
        <row r="95">
          <cell r="B95">
            <v>1.3073565431673595E-2</v>
          </cell>
          <cell r="C95">
            <v>1.9694790139554108E-2</v>
          </cell>
          <cell r="D95">
            <v>1.043113293842346E-2</v>
          </cell>
          <cell r="E95" t="e">
            <v>#N/A</v>
          </cell>
          <cell r="F95">
            <v>1.9694790139554108E-2</v>
          </cell>
          <cell r="G95">
            <v>1.4821703003521369E-2</v>
          </cell>
          <cell r="H95">
            <v>1.0049417964318685E-2</v>
          </cell>
          <cell r="I95">
            <v>1.4821703003521369E-2</v>
          </cell>
          <cell r="J95">
            <v>1.043113293842346E-2</v>
          </cell>
          <cell r="K95">
            <v>1.043113293842346E-2</v>
          </cell>
          <cell r="L95">
            <v>1.0049417964318685E-2</v>
          </cell>
          <cell r="M95">
            <v>1.9694790139554108E-2</v>
          </cell>
          <cell r="N95">
            <v>1.043113293842346E-2</v>
          </cell>
          <cell r="O95">
            <v>1.9694790139554108E-2</v>
          </cell>
          <cell r="P95">
            <v>1.9694790139554108E-2</v>
          </cell>
          <cell r="Q95">
            <v>1.3073565431673595E-2</v>
          </cell>
          <cell r="R95">
            <v>1.043113293842346E-2</v>
          </cell>
          <cell r="S95">
            <v>1.9694790139554108E-2</v>
          </cell>
          <cell r="T95">
            <v>1.4821703003521369E-2</v>
          </cell>
          <cell r="U95">
            <v>1.043113293842346E-2</v>
          </cell>
          <cell r="V95">
            <v>1.0049417964318685E-2</v>
          </cell>
          <cell r="W95">
            <v>1.4821703003521369E-2</v>
          </cell>
          <cell r="X95">
            <v>1.4821703003521369E-2</v>
          </cell>
          <cell r="Y95">
            <v>1.4821703003521369E-2</v>
          </cell>
          <cell r="Z95">
            <v>1.4821703003521369E-2</v>
          </cell>
          <cell r="AA95">
            <v>1.4821703003521369E-2</v>
          </cell>
          <cell r="AB95">
            <v>1.3073565431673595E-2</v>
          </cell>
          <cell r="AC95">
            <v>1.3073565431673595E-2</v>
          </cell>
          <cell r="AD95">
            <v>1.9694790139554108E-2</v>
          </cell>
          <cell r="AE95">
            <v>1.9694790139554108E-2</v>
          </cell>
          <cell r="AF95">
            <v>1.043113293842346E-2</v>
          </cell>
          <cell r="AG95">
            <v>1.043113293842346E-2</v>
          </cell>
          <cell r="AH95">
            <v>1.4821703003521369E-2</v>
          </cell>
          <cell r="AI95">
            <v>1.3073565431673595E-2</v>
          </cell>
          <cell r="AJ95">
            <v>1.9694790139554108E-2</v>
          </cell>
          <cell r="AK95">
            <v>1.9694790139554108E-2</v>
          </cell>
          <cell r="AL95">
            <v>1.9694790139554108E-2</v>
          </cell>
          <cell r="AM95">
            <v>1.9694790139554108E-2</v>
          </cell>
          <cell r="AN95">
            <v>1.4821703003521369E-2</v>
          </cell>
          <cell r="AO95">
            <v>1.9694790139554108E-2</v>
          </cell>
          <cell r="AP95">
            <v>1.9694790139554108E-2</v>
          </cell>
          <cell r="AQ95">
            <v>1.4821703003521369E-2</v>
          </cell>
          <cell r="AR95" t="e">
            <v>#N/A</v>
          </cell>
          <cell r="AS95">
            <v>1.043113293842346E-2</v>
          </cell>
          <cell r="AT95">
            <v>1.043113293842346E-2</v>
          </cell>
          <cell r="AU95">
            <v>1.043113293842346E-2</v>
          </cell>
          <cell r="AV95">
            <v>1.9694790139554108E-2</v>
          </cell>
          <cell r="AW95">
            <v>1.4821703003521369E-2</v>
          </cell>
          <cell r="AX95">
            <v>1.043113293842346E-2</v>
          </cell>
          <cell r="AY95">
            <v>1.4821703003521369E-2</v>
          </cell>
          <cell r="AZ95">
            <v>1.9694790139554108E-2</v>
          </cell>
          <cell r="BA95">
            <v>1.4821703003521369E-2</v>
          </cell>
          <cell r="BB95">
            <v>1.9694790139554108E-2</v>
          </cell>
          <cell r="BC95">
            <v>1.9694790139554108E-2</v>
          </cell>
          <cell r="BD95" t="e">
            <v>#N/A</v>
          </cell>
          <cell r="BE95">
            <v>1.043113293842346E-2</v>
          </cell>
          <cell r="BF95">
            <v>1.043113293842346E-2</v>
          </cell>
          <cell r="BG95">
            <v>1.9694790139554108E-2</v>
          </cell>
          <cell r="BH95">
            <v>1.043113293842346E-2</v>
          </cell>
          <cell r="BI95">
            <v>1.3073565431673595E-2</v>
          </cell>
          <cell r="BJ95">
            <v>1.043113293842346E-2</v>
          </cell>
          <cell r="BK95">
            <v>1.3073565431673595E-2</v>
          </cell>
          <cell r="BL95">
            <v>1.9694790139554108E-2</v>
          </cell>
          <cell r="BM95">
            <v>1.043113293842346E-2</v>
          </cell>
          <cell r="BN95">
            <v>1.0049417964318685E-2</v>
          </cell>
          <cell r="BO95">
            <v>1.9694790139554108E-2</v>
          </cell>
          <cell r="BP95">
            <v>1.9694790139554108E-2</v>
          </cell>
          <cell r="BQ95" t="e">
            <v>#N/A</v>
          </cell>
          <cell r="BR95">
            <v>1.9694790139554108E-2</v>
          </cell>
          <cell r="BS95">
            <v>1.9694790139554108E-2</v>
          </cell>
          <cell r="BT95">
            <v>1.9694790139554108E-2</v>
          </cell>
          <cell r="BU95">
            <v>1.043113293842346E-2</v>
          </cell>
          <cell r="BV95">
            <v>1.4821703003521369E-2</v>
          </cell>
          <cell r="BW95">
            <v>1.4821703003521369E-2</v>
          </cell>
          <cell r="BX95" t="e">
            <v>#N/A</v>
          </cell>
          <cell r="BY95">
            <v>1.4821703003521369E-2</v>
          </cell>
          <cell r="BZ95">
            <v>1.3073565431673595E-2</v>
          </cell>
          <cell r="CA95">
            <v>1.4821703003521369E-2</v>
          </cell>
          <cell r="CB95">
            <v>1.043113293842346E-2</v>
          </cell>
          <cell r="CC95">
            <v>1.4821703003521369E-2</v>
          </cell>
          <cell r="CD95">
            <v>1.043113293842346E-2</v>
          </cell>
          <cell r="CE95">
            <v>1.3073565431673595E-2</v>
          </cell>
          <cell r="CF95">
            <v>1.3073565431673595E-2</v>
          </cell>
          <cell r="CG95">
            <v>1.043113293842346E-2</v>
          </cell>
          <cell r="CH95">
            <v>1.9694790139554108E-2</v>
          </cell>
          <cell r="CI95">
            <v>1.9694790139554108E-2</v>
          </cell>
          <cell r="CJ95">
            <v>1.043113293842346E-2</v>
          </cell>
          <cell r="CK95">
            <v>1.043113293842346E-2</v>
          </cell>
          <cell r="CL95">
            <v>1.043113293842346E-2</v>
          </cell>
          <cell r="CM95">
            <v>1.4821703003521369E-2</v>
          </cell>
          <cell r="CN95">
            <v>1.9694790139554108E-2</v>
          </cell>
          <cell r="CO95">
            <v>1.3073565431673595E-2</v>
          </cell>
          <cell r="CP95">
            <v>1.0049417964318685E-2</v>
          </cell>
          <cell r="CQ95">
            <v>1.9694790139554108E-2</v>
          </cell>
          <cell r="CR95">
            <v>1.0049417964318685E-2</v>
          </cell>
          <cell r="CS95">
            <v>1.3073565431673595E-2</v>
          </cell>
          <cell r="CT95">
            <v>1.4821703003521369E-2</v>
          </cell>
          <cell r="CU95">
            <v>1.3073565431673595E-2</v>
          </cell>
          <cell r="CV95">
            <v>1.9694790139554108E-2</v>
          </cell>
          <cell r="CW95">
            <v>1.3073565431673595E-2</v>
          </cell>
          <cell r="CX95">
            <v>1.9694790139554108E-2</v>
          </cell>
          <cell r="CY95">
            <v>1.9694790139554108E-2</v>
          </cell>
          <cell r="CZ95">
            <v>1.9694790139554108E-2</v>
          </cell>
          <cell r="DA95" t="e">
            <v>#N/A</v>
          </cell>
          <cell r="DB95">
            <v>1.3073565431673595E-2</v>
          </cell>
          <cell r="DC95">
            <v>1.9694790139554108E-2</v>
          </cell>
          <cell r="DD95">
            <v>1.043113293842346E-2</v>
          </cell>
          <cell r="DE95">
            <v>1.043113293842346E-2</v>
          </cell>
          <cell r="DF95">
            <v>1.043113293842346E-2</v>
          </cell>
          <cell r="DG95">
            <v>1.9694790139554108E-2</v>
          </cell>
          <cell r="DH95">
            <v>1.0049417964318685E-2</v>
          </cell>
          <cell r="DI95">
            <v>1.9694790139554108E-2</v>
          </cell>
          <cell r="DJ95">
            <v>1.4821703003521369E-2</v>
          </cell>
          <cell r="DK95">
            <v>1.043113293842346E-2</v>
          </cell>
          <cell r="DL95">
            <v>1.9694790139554108E-2</v>
          </cell>
          <cell r="DM95">
            <v>1.3073565431673595E-2</v>
          </cell>
          <cell r="DN95">
            <v>1.043113293842346E-2</v>
          </cell>
          <cell r="DO95">
            <v>1.3073565431673595E-2</v>
          </cell>
          <cell r="DP95">
            <v>1.9694790139554108E-2</v>
          </cell>
          <cell r="DQ95">
            <v>1.9694790139554108E-2</v>
          </cell>
          <cell r="DR95" t="e">
            <v>#N/A</v>
          </cell>
          <cell r="DS95">
            <v>1.9694790139554108E-2</v>
          </cell>
          <cell r="DT95">
            <v>1.9694790139554108E-2</v>
          </cell>
          <cell r="DU95">
            <v>1.3073565431673595E-2</v>
          </cell>
          <cell r="DV95">
            <v>1.9694790139554108E-2</v>
          </cell>
          <cell r="DW95" t="e">
            <v>#N/A</v>
          </cell>
          <cell r="DX95">
            <v>1.9694790139554108E-2</v>
          </cell>
          <cell r="DY95">
            <v>1.9694790139554108E-2</v>
          </cell>
          <cell r="DZ95">
            <v>1.4821703003521369E-2</v>
          </cell>
          <cell r="EA95">
            <v>1.043113293842346E-2</v>
          </cell>
          <cell r="EB95">
            <v>1.043113293842346E-2</v>
          </cell>
          <cell r="EC95">
            <v>1.3073565431673595E-2</v>
          </cell>
          <cell r="ED95">
            <v>1.3073565431673595E-2</v>
          </cell>
          <cell r="EE95">
            <v>1.043113293842346E-2</v>
          </cell>
          <cell r="EF95">
            <v>1.9694790139554108E-2</v>
          </cell>
          <cell r="EG95">
            <v>1.3073565431673595E-2</v>
          </cell>
          <cell r="EH95">
            <v>1.4821703003521369E-2</v>
          </cell>
          <cell r="EI95">
            <v>1.4821703003521369E-2</v>
          </cell>
          <cell r="EJ95">
            <v>1.3073565431673595E-2</v>
          </cell>
          <cell r="EK95">
            <v>1.3073565431673595E-2</v>
          </cell>
          <cell r="EL95">
            <v>1.3073565431673595E-2</v>
          </cell>
          <cell r="EM95">
            <v>1.043113293842346E-2</v>
          </cell>
          <cell r="EN95">
            <v>1.4821703003521369E-2</v>
          </cell>
          <cell r="EO95" t="e">
            <v>#N/A</v>
          </cell>
          <cell r="EP95">
            <v>1.043113293842346E-2</v>
          </cell>
          <cell r="EQ95">
            <v>1.4821703003521369E-2</v>
          </cell>
          <cell r="ER95">
            <v>1.9694790139554108E-2</v>
          </cell>
          <cell r="ES95">
            <v>1.9694790139554108E-2</v>
          </cell>
          <cell r="ET95" t="e">
            <v>#N/A</v>
          </cell>
          <cell r="EU95">
            <v>1.043113293842346E-2</v>
          </cell>
          <cell r="EV95">
            <v>1.0049417964318685E-2</v>
          </cell>
          <cell r="EW95">
            <v>1.9694790139554108E-2</v>
          </cell>
          <cell r="EX95">
            <v>1.9694790139554108E-2</v>
          </cell>
          <cell r="EY95">
            <v>1.9694790139554108E-2</v>
          </cell>
          <cell r="EZ95">
            <v>1.9694790139554108E-2</v>
          </cell>
          <cell r="FA95">
            <v>1.3073565431673595E-2</v>
          </cell>
          <cell r="FB95">
            <v>1.9694790139554108E-2</v>
          </cell>
          <cell r="FC95">
            <v>1.4821703003521369E-2</v>
          </cell>
          <cell r="FD95">
            <v>1.043113293842346E-2</v>
          </cell>
          <cell r="FE95" t="e">
            <v>#N/A</v>
          </cell>
          <cell r="FF95">
            <v>1.043113293842346E-2</v>
          </cell>
          <cell r="FG95">
            <v>1.9694790139554108E-2</v>
          </cell>
          <cell r="FH95">
            <v>1.9694790139554108E-2</v>
          </cell>
          <cell r="FI95">
            <v>1.4821703003521369E-2</v>
          </cell>
          <cell r="FJ95">
            <v>1.043113293842346E-2</v>
          </cell>
          <cell r="FK95">
            <v>1.043113293842346E-2</v>
          </cell>
          <cell r="FL95">
            <v>1.043113293842346E-2</v>
          </cell>
          <cell r="FM95" t="e">
            <v>#N/A</v>
          </cell>
          <cell r="FN95">
            <v>1.9694790139554108E-2</v>
          </cell>
          <cell r="FO95">
            <v>1.9694790139554108E-2</v>
          </cell>
          <cell r="FP95">
            <v>1.3073565431673595E-2</v>
          </cell>
          <cell r="FQ95">
            <v>1.0049417964318685E-2</v>
          </cell>
          <cell r="FR95">
            <v>1.0049417964318685E-2</v>
          </cell>
          <cell r="FS95">
            <v>1.3073565431673595E-2</v>
          </cell>
          <cell r="FT95">
            <v>1.3073565431673595E-2</v>
          </cell>
          <cell r="FU95">
            <v>1.4821703003521369E-2</v>
          </cell>
          <cell r="FV95">
            <v>1.9694790139554108E-2</v>
          </cell>
          <cell r="FW95">
            <v>1.043113293842346E-2</v>
          </cell>
          <cell r="FX95">
            <v>1.3073565431673595E-2</v>
          </cell>
          <cell r="FY95" t="e">
            <v>#N/A</v>
          </cell>
          <cell r="FZ95">
            <v>1.9694790139554108E-2</v>
          </cell>
          <cell r="GA95">
            <v>1.9694790139554108E-2</v>
          </cell>
          <cell r="GB95">
            <v>1.0049417964318685E-2</v>
          </cell>
          <cell r="GC95">
            <v>1.4821703003521369E-2</v>
          </cell>
          <cell r="GD95">
            <v>1.043113293842346E-2</v>
          </cell>
          <cell r="GE95">
            <v>1.0049417964318685E-2</v>
          </cell>
          <cell r="GF95">
            <v>1.4821703003521369E-2</v>
          </cell>
          <cell r="GG95">
            <v>1.3073565431673595E-2</v>
          </cell>
          <cell r="GH95">
            <v>1.3073565431673595E-2</v>
          </cell>
          <cell r="GI95">
            <v>1.3073565431673595E-2</v>
          </cell>
          <cell r="GJ95">
            <v>1.9694790139554108E-2</v>
          </cell>
          <cell r="GK95">
            <v>1.9694790139554108E-2</v>
          </cell>
          <cell r="GL95">
            <v>1.9694790139554108E-2</v>
          </cell>
          <cell r="GM95">
            <v>1.9694790139554108E-2</v>
          </cell>
        </row>
        <row r="96">
          <cell r="B96">
            <v>1.2997085786234264E-2</v>
          </cell>
          <cell r="C96">
            <v>1.953795830385352E-2</v>
          </cell>
          <cell r="D96">
            <v>1.0386720659342652E-2</v>
          </cell>
          <cell r="E96" t="e">
            <v>#N/A</v>
          </cell>
          <cell r="F96">
            <v>1.953795830385352E-2</v>
          </cell>
          <cell r="G96">
            <v>1.4724008750668371E-2</v>
          </cell>
          <cell r="H96">
            <v>1.0009638005628707E-2</v>
          </cell>
          <cell r="I96">
            <v>1.4724008750668371E-2</v>
          </cell>
          <cell r="J96">
            <v>1.0386720659342652E-2</v>
          </cell>
          <cell r="K96">
            <v>1.0386720659342652E-2</v>
          </cell>
          <cell r="L96">
            <v>1.0009638005628707E-2</v>
          </cell>
          <cell r="M96">
            <v>1.953795830385352E-2</v>
          </cell>
          <cell r="N96">
            <v>1.0386720659342652E-2</v>
          </cell>
          <cell r="O96">
            <v>1.953795830385352E-2</v>
          </cell>
          <cell r="P96">
            <v>1.953795830385352E-2</v>
          </cell>
          <cell r="Q96">
            <v>1.2997085786234264E-2</v>
          </cell>
          <cell r="R96">
            <v>1.0386720659342652E-2</v>
          </cell>
          <cell r="S96">
            <v>1.953795830385352E-2</v>
          </cell>
          <cell r="T96">
            <v>1.4724008750668371E-2</v>
          </cell>
          <cell r="U96">
            <v>1.0386720659342652E-2</v>
          </cell>
          <cell r="V96">
            <v>1.0009638005628707E-2</v>
          </cell>
          <cell r="W96">
            <v>1.4724008750668371E-2</v>
          </cell>
          <cell r="X96">
            <v>1.4724008750668371E-2</v>
          </cell>
          <cell r="Y96">
            <v>1.4724008750668371E-2</v>
          </cell>
          <cell r="Z96">
            <v>1.4724008750668371E-2</v>
          </cell>
          <cell r="AA96">
            <v>1.4724008750668371E-2</v>
          </cell>
          <cell r="AB96">
            <v>1.2997085786234264E-2</v>
          </cell>
          <cell r="AC96">
            <v>1.2997085786234264E-2</v>
          </cell>
          <cell r="AD96">
            <v>1.953795830385352E-2</v>
          </cell>
          <cell r="AE96">
            <v>1.953795830385352E-2</v>
          </cell>
          <cell r="AF96">
            <v>1.0386720659342652E-2</v>
          </cell>
          <cell r="AG96">
            <v>1.0386720659342652E-2</v>
          </cell>
          <cell r="AH96">
            <v>1.4724008750668371E-2</v>
          </cell>
          <cell r="AI96">
            <v>1.2997085786234264E-2</v>
          </cell>
          <cell r="AJ96">
            <v>1.953795830385352E-2</v>
          </cell>
          <cell r="AK96">
            <v>1.953795830385352E-2</v>
          </cell>
          <cell r="AL96">
            <v>1.953795830385352E-2</v>
          </cell>
          <cell r="AM96">
            <v>1.953795830385352E-2</v>
          </cell>
          <cell r="AN96">
            <v>1.4724008750668371E-2</v>
          </cell>
          <cell r="AO96">
            <v>1.953795830385352E-2</v>
          </cell>
          <cell r="AP96">
            <v>1.953795830385352E-2</v>
          </cell>
          <cell r="AQ96">
            <v>1.4724008750668371E-2</v>
          </cell>
          <cell r="AR96" t="e">
            <v>#N/A</v>
          </cell>
          <cell r="AS96">
            <v>1.0386720659342652E-2</v>
          </cell>
          <cell r="AT96">
            <v>1.0386720659342652E-2</v>
          </cell>
          <cell r="AU96">
            <v>1.0386720659342652E-2</v>
          </cell>
          <cell r="AV96">
            <v>1.953795830385352E-2</v>
          </cell>
          <cell r="AW96">
            <v>1.4724008750668371E-2</v>
          </cell>
          <cell r="AX96">
            <v>1.0386720659342652E-2</v>
          </cell>
          <cell r="AY96">
            <v>1.4724008750668371E-2</v>
          </cell>
          <cell r="AZ96">
            <v>1.953795830385352E-2</v>
          </cell>
          <cell r="BA96">
            <v>1.4724008750668371E-2</v>
          </cell>
          <cell r="BB96">
            <v>1.953795830385352E-2</v>
          </cell>
          <cell r="BC96">
            <v>1.953795830385352E-2</v>
          </cell>
          <cell r="BD96" t="e">
            <v>#N/A</v>
          </cell>
          <cell r="BE96">
            <v>1.0386720659342652E-2</v>
          </cell>
          <cell r="BF96">
            <v>1.0386720659342652E-2</v>
          </cell>
          <cell r="BG96">
            <v>1.953795830385352E-2</v>
          </cell>
          <cell r="BH96">
            <v>1.0386720659342652E-2</v>
          </cell>
          <cell r="BI96">
            <v>1.2997085786234264E-2</v>
          </cell>
          <cell r="BJ96">
            <v>1.0386720659342652E-2</v>
          </cell>
          <cell r="BK96">
            <v>1.2997085786234264E-2</v>
          </cell>
          <cell r="BL96">
            <v>1.953795830385352E-2</v>
          </cell>
          <cell r="BM96">
            <v>1.0386720659342652E-2</v>
          </cell>
          <cell r="BN96">
            <v>1.0009638005628707E-2</v>
          </cell>
          <cell r="BO96">
            <v>1.953795830385352E-2</v>
          </cell>
          <cell r="BP96">
            <v>1.953795830385352E-2</v>
          </cell>
          <cell r="BQ96" t="e">
            <v>#N/A</v>
          </cell>
          <cell r="BR96">
            <v>1.953795830385352E-2</v>
          </cell>
          <cell r="BS96">
            <v>1.953795830385352E-2</v>
          </cell>
          <cell r="BT96">
            <v>1.953795830385352E-2</v>
          </cell>
          <cell r="BU96">
            <v>1.0386720659342652E-2</v>
          </cell>
          <cell r="BV96">
            <v>1.4724008750668371E-2</v>
          </cell>
          <cell r="BW96">
            <v>1.4724008750668371E-2</v>
          </cell>
          <cell r="BX96" t="e">
            <v>#N/A</v>
          </cell>
          <cell r="BY96">
            <v>1.4724008750668371E-2</v>
          </cell>
          <cell r="BZ96">
            <v>1.2997085786234264E-2</v>
          </cell>
          <cell r="CA96">
            <v>1.4724008750668371E-2</v>
          </cell>
          <cell r="CB96">
            <v>1.0386720659342652E-2</v>
          </cell>
          <cell r="CC96">
            <v>1.4724008750668371E-2</v>
          </cell>
          <cell r="CD96">
            <v>1.0386720659342652E-2</v>
          </cell>
          <cell r="CE96">
            <v>1.2997085786234264E-2</v>
          </cell>
          <cell r="CF96">
            <v>1.2997085786234264E-2</v>
          </cell>
          <cell r="CG96">
            <v>1.0386720659342652E-2</v>
          </cell>
          <cell r="CH96">
            <v>1.953795830385352E-2</v>
          </cell>
          <cell r="CI96">
            <v>1.953795830385352E-2</v>
          </cell>
          <cell r="CJ96">
            <v>1.0386720659342652E-2</v>
          </cell>
          <cell r="CK96">
            <v>1.0386720659342652E-2</v>
          </cell>
          <cell r="CL96">
            <v>1.0386720659342652E-2</v>
          </cell>
          <cell r="CM96">
            <v>1.4724008750668371E-2</v>
          </cell>
          <cell r="CN96">
            <v>1.953795830385352E-2</v>
          </cell>
          <cell r="CO96">
            <v>1.2997085786234264E-2</v>
          </cell>
          <cell r="CP96">
            <v>1.0009638005628707E-2</v>
          </cell>
          <cell r="CQ96">
            <v>1.953795830385352E-2</v>
          </cell>
          <cell r="CR96">
            <v>1.0009638005628707E-2</v>
          </cell>
          <cell r="CS96">
            <v>1.2997085786234264E-2</v>
          </cell>
          <cell r="CT96">
            <v>1.4724008750668371E-2</v>
          </cell>
          <cell r="CU96">
            <v>1.2997085786234264E-2</v>
          </cell>
          <cell r="CV96">
            <v>1.953795830385352E-2</v>
          </cell>
          <cell r="CW96">
            <v>1.2997085786234264E-2</v>
          </cell>
          <cell r="CX96">
            <v>1.953795830385352E-2</v>
          </cell>
          <cell r="CY96">
            <v>1.953795830385352E-2</v>
          </cell>
          <cell r="CZ96">
            <v>1.953795830385352E-2</v>
          </cell>
          <cell r="DA96" t="e">
            <v>#N/A</v>
          </cell>
          <cell r="DB96">
            <v>1.2997085786234264E-2</v>
          </cell>
          <cell r="DC96">
            <v>1.953795830385352E-2</v>
          </cell>
          <cell r="DD96">
            <v>1.0386720659342652E-2</v>
          </cell>
          <cell r="DE96">
            <v>1.0386720659342652E-2</v>
          </cell>
          <cell r="DF96">
            <v>1.0386720659342652E-2</v>
          </cell>
          <cell r="DG96">
            <v>1.953795830385352E-2</v>
          </cell>
          <cell r="DH96">
            <v>1.0009638005628707E-2</v>
          </cell>
          <cell r="DI96">
            <v>1.953795830385352E-2</v>
          </cell>
          <cell r="DJ96">
            <v>1.4724008750668371E-2</v>
          </cell>
          <cell r="DK96">
            <v>1.0386720659342652E-2</v>
          </cell>
          <cell r="DL96">
            <v>1.953795830385352E-2</v>
          </cell>
          <cell r="DM96">
            <v>1.2997085786234264E-2</v>
          </cell>
          <cell r="DN96">
            <v>1.0386720659342652E-2</v>
          </cell>
          <cell r="DO96">
            <v>1.2997085786234264E-2</v>
          </cell>
          <cell r="DP96">
            <v>1.953795830385352E-2</v>
          </cell>
          <cell r="DQ96">
            <v>1.953795830385352E-2</v>
          </cell>
          <cell r="DR96" t="e">
            <v>#N/A</v>
          </cell>
          <cell r="DS96">
            <v>1.953795830385352E-2</v>
          </cell>
          <cell r="DT96">
            <v>1.953795830385352E-2</v>
          </cell>
          <cell r="DU96">
            <v>1.2997085786234264E-2</v>
          </cell>
          <cell r="DV96">
            <v>1.953795830385352E-2</v>
          </cell>
          <cell r="DW96" t="e">
            <v>#N/A</v>
          </cell>
          <cell r="DX96">
            <v>1.953795830385352E-2</v>
          </cell>
          <cell r="DY96">
            <v>1.953795830385352E-2</v>
          </cell>
          <cell r="DZ96">
            <v>1.4724008750668371E-2</v>
          </cell>
          <cell r="EA96">
            <v>1.0386720659342652E-2</v>
          </cell>
          <cell r="EB96">
            <v>1.0386720659342652E-2</v>
          </cell>
          <cell r="EC96">
            <v>1.2997085786234264E-2</v>
          </cell>
          <cell r="ED96">
            <v>1.2997085786234264E-2</v>
          </cell>
          <cell r="EE96">
            <v>1.0386720659342652E-2</v>
          </cell>
          <cell r="EF96">
            <v>1.953795830385352E-2</v>
          </cell>
          <cell r="EG96">
            <v>1.2997085786234264E-2</v>
          </cell>
          <cell r="EH96">
            <v>1.4724008750668371E-2</v>
          </cell>
          <cell r="EI96">
            <v>1.4724008750668371E-2</v>
          </cell>
          <cell r="EJ96">
            <v>1.2997085786234264E-2</v>
          </cell>
          <cell r="EK96">
            <v>1.2997085786234264E-2</v>
          </cell>
          <cell r="EL96">
            <v>1.2997085786234264E-2</v>
          </cell>
          <cell r="EM96">
            <v>1.0386720659342652E-2</v>
          </cell>
          <cell r="EN96">
            <v>1.4724008750668371E-2</v>
          </cell>
          <cell r="EO96" t="e">
            <v>#N/A</v>
          </cell>
          <cell r="EP96">
            <v>1.0386720659342652E-2</v>
          </cell>
          <cell r="EQ96">
            <v>1.4724008750668371E-2</v>
          </cell>
          <cell r="ER96">
            <v>1.953795830385352E-2</v>
          </cell>
          <cell r="ES96">
            <v>1.953795830385352E-2</v>
          </cell>
          <cell r="ET96" t="e">
            <v>#N/A</v>
          </cell>
          <cell r="EU96">
            <v>1.0386720659342652E-2</v>
          </cell>
          <cell r="EV96">
            <v>1.0009638005628707E-2</v>
          </cell>
          <cell r="EW96">
            <v>1.953795830385352E-2</v>
          </cell>
          <cell r="EX96">
            <v>1.953795830385352E-2</v>
          </cell>
          <cell r="EY96">
            <v>1.953795830385352E-2</v>
          </cell>
          <cell r="EZ96">
            <v>1.953795830385352E-2</v>
          </cell>
          <cell r="FA96">
            <v>1.2997085786234264E-2</v>
          </cell>
          <cell r="FB96">
            <v>1.953795830385352E-2</v>
          </cell>
          <cell r="FC96">
            <v>1.4724008750668371E-2</v>
          </cell>
          <cell r="FD96">
            <v>1.0386720659342652E-2</v>
          </cell>
          <cell r="FE96" t="e">
            <v>#N/A</v>
          </cell>
          <cell r="FF96">
            <v>1.0386720659342652E-2</v>
          </cell>
          <cell r="FG96">
            <v>1.953795830385352E-2</v>
          </cell>
          <cell r="FH96">
            <v>1.953795830385352E-2</v>
          </cell>
          <cell r="FI96">
            <v>1.4724008750668371E-2</v>
          </cell>
          <cell r="FJ96">
            <v>1.0386720659342652E-2</v>
          </cell>
          <cell r="FK96">
            <v>1.0386720659342652E-2</v>
          </cell>
          <cell r="FL96">
            <v>1.0386720659342652E-2</v>
          </cell>
          <cell r="FM96" t="e">
            <v>#N/A</v>
          </cell>
          <cell r="FN96">
            <v>1.953795830385352E-2</v>
          </cell>
          <cell r="FO96">
            <v>1.953795830385352E-2</v>
          </cell>
          <cell r="FP96">
            <v>1.2997085786234264E-2</v>
          </cell>
          <cell r="FQ96">
            <v>1.0009638005628707E-2</v>
          </cell>
          <cell r="FR96">
            <v>1.0009638005628707E-2</v>
          </cell>
          <cell r="FS96">
            <v>1.2997085786234264E-2</v>
          </cell>
          <cell r="FT96">
            <v>1.2997085786234264E-2</v>
          </cell>
          <cell r="FU96">
            <v>1.4724008750668371E-2</v>
          </cell>
          <cell r="FV96">
            <v>1.953795830385352E-2</v>
          </cell>
          <cell r="FW96">
            <v>1.0386720659342652E-2</v>
          </cell>
          <cell r="FX96">
            <v>1.2997085786234264E-2</v>
          </cell>
          <cell r="FY96" t="e">
            <v>#N/A</v>
          </cell>
          <cell r="FZ96">
            <v>1.953795830385352E-2</v>
          </cell>
          <cell r="GA96">
            <v>1.953795830385352E-2</v>
          </cell>
          <cell r="GB96">
            <v>1.0009638005628707E-2</v>
          </cell>
          <cell r="GC96">
            <v>1.4724008750668371E-2</v>
          </cell>
          <cell r="GD96">
            <v>1.0386720659342652E-2</v>
          </cell>
          <cell r="GE96">
            <v>1.0009638005628707E-2</v>
          </cell>
          <cell r="GF96">
            <v>1.4724008750668371E-2</v>
          </cell>
          <cell r="GG96">
            <v>1.2997085786234264E-2</v>
          </cell>
          <cell r="GH96">
            <v>1.2997085786234264E-2</v>
          </cell>
          <cell r="GI96">
            <v>1.2997085786234264E-2</v>
          </cell>
          <cell r="GJ96">
            <v>1.953795830385352E-2</v>
          </cell>
          <cell r="GK96">
            <v>1.953795830385352E-2</v>
          </cell>
          <cell r="GL96">
            <v>1.953795830385352E-2</v>
          </cell>
          <cell r="GM96">
            <v>1.953795830385352E-2</v>
          </cell>
        </row>
        <row r="97">
          <cell r="B97">
            <v>1.2921024363566902E-2</v>
          </cell>
          <cell r="C97">
            <v>1.9382519808786691E-2</v>
          </cell>
          <cell r="D97">
            <v>1.0342337447970085E-2</v>
          </cell>
          <cell r="E97" t="e">
            <v>#N/A</v>
          </cell>
          <cell r="F97">
            <v>1.9382519808786691E-2</v>
          </cell>
          <cell r="G97">
            <v>1.462699017147373E-2</v>
          </cell>
          <cell r="H97">
            <v>9.9698308989002449E-3</v>
          </cell>
          <cell r="I97">
            <v>1.462699017147373E-2</v>
          </cell>
          <cell r="J97">
            <v>1.0342337447970085E-2</v>
          </cell>
          <cell r="K97">
            <v>1.0342337447970085E-2</v>
          </cell>
          <cell r="L97">
            <v>9.9698308989002449E-3</v>
          </cell>
          <cell r="M97">
            <v>1.9382519808786691E-2</v>
          </cell>
          <cell r="N97">
            <v>1.0342337447970085E-2</v>
          </cell>
          <cell r="O97">
            <v>1.9382519808786691E-2</v>
          </cell>
          <cell r="P97">
            <v>1.9382519808786691E-2</v>
          </cell>
          <cell r="Q97">
            <v>1.2921024363566902E-2</v>
          </cell>
          <cell r="R97">
            <v>1.0342337447970085E-2</v>
          </cell>
          <cell r="S97">
            <v>1.9382519808786691E-2</v>
          </cell>
          <cell r="T97">
            <v>1.462699017147373E-2</v>
          </cell>
          <cell r="U97">
            <v>1.0342337447970085E-2</v>
          </cell>
          <cell r="V97">
            <v>9.9698308989002449E-3</v>
          </cell>
          <cell r="W97">
            <v>1.462699017147373E-2</v>
          </cell>
          <cell r="X97">
            <v>1.462699017147373E-2</v>
          </cell>
          <cell r="Y97">
            <v>1.462699017147373E-2</v>
          </cell>
          <cell r="Z97">
            <v>1.462699017147373E-2</v>
          </cell>
          <cell r="AA97">
            <v>1.462699017147373E-2</v>
          </cell>
          <cell r="AB97">
            <v>1.2921024363566902E-2</v>
          </cell>
          <cell r="AC97">
            <v>1.2921024363566902E-2</v>
          </cell>
          <cell r="AD97">
            <v>1.9382519808786691E-2</v>
          </cell>
          <cell r="AE97">
            <v>1.9382519808786691E-2</v>
          </cell>
          <cell r="AF97">
            <v>1.0342337447970085E-2</v>
          </cell>
          <cell r="AG97">
            <v>1.0342337447970085E-2</v>
          </cell>
          <cell r="AH97">
            <v>1.462699017147373E-2</v>
          </cell>
          <cell r="AI97">
            <v>1.2921024363566902E-2</v>
          </cell>
          <cell r="AJ97">
            <v>1.9382519808786691E-2</v>
          </cell>
          <cell r="AK97">
            <v>1.9382519808786691E-2</v>
          </cell>
          <cell r="AL97">
            <v>1.9382519808786691E-2</v>
          </cell>
          <cell r="AM97">
            <v>1.9382519808786691E-2</v>
          </cell>
          <cell r="AN97">
            <v>1.462699017147373E-2</v>
          </cell>
          <cell r="AO97">
            <v>1.9382519808786691E-2</v>
          </cell>
          <cell r="AP97">
            <v>1.9382519808786691E-2</v>
          </cell>
          <cell r="AQ97">
            <v>1.462699017147373E-2</v>
          </cell>
          <cell r="AR97" t="e">
            <v>#N/A</v>
          </cell>
          <cell r="AS97">
            <v>1.0342337447970085E-2</v>
          </cell>
          <cell r="AT97">
            <v>1.0342337447970085E-2</v>
          </cell>
          <cell r="AU97">
            <v>1.0342337447970085E-2</v>
          </cell>
          <cell r="AV97">
            <v>1.9382519808786691E-2</v>
          </cell>
          <cell r="AW97">
            <v>1.462699017147373E-2</v>
          </cell>
          <cell r="AX97">
            <v>1.0342337447970085E-2</v>
          </cell>
          <cell r="AY97">
            <v>1.462699017147373E-2</v>
          </cell>
          <cell r="AZ97">
            <v>1.9382519808786691E-2</v>
          </cell>
          <cell r="BA97">
            <v>1.462699017147373E-2</v>
          </cell>
          <cell r="BB97">
            <v>1.9382519808786691E-2</v>
          </cell>
          <cell r="BC97">
            <v>1.9382519808786691E-2</v>
          </cell>
          <cell r="BD97" t="e">
            <v>#N/A</v>
          </cell>
          <cell r="BE97">
            <v>1.0342337447970085E-2</v>
          </cell>
          <cell r="BF97">
            <v>1.0342337447970085E-2</v>
          </cell>
          <cell r="BG97">
            <v>1.9382519808786691E-2</v>
          </cell>
          <cell r="BH97">
            <v>1.0342337447970085E-2</v>
          </cell>
          <cell r="BI97">
            <v>1.2921024363566902E-2</v>
          </cell>
          <cell r="BJ97">
            <v>1.0342337447970085E-2</v>
          </cell>
          <cell r="BK97">
            <v>1.2921024363566902E-2</v>
          </cell>
          <cell r="BL97">
            <v>1.9382519808786691E-2</v>
          </cell>
          <cell r="BM97">
            <v>1.0342337447970085E-2</v>
          </cell>
          <cell r="BN97">
            <v>9.9698308989002449E-3</v>
          </cell>
          <cell r="BO97">
            <v>1.9382519808786691E-2</v>
          </cell>
          <cell r="BP97">
            <v>1.9382519808786691E-2</v>
          </cell>
          <cell r="BQ97" t="e">
            <v>#N/A</v>
          </cell>
          <cell r="BR97">
            <v>1.9382519808786691E-2</v>
          </cell>
          <cell r="BS97">
            <v>1.9382519808786691E-2</v>
          </cell>
          <cell r="BT97">
            <v>1.9382519808786691E-2</v>
          </cell>
          <cell r="BU97">
            <v>1.0342337447970085E-2</v>
          </cell>
          <cell r="BV97">
            <v>1.462699017147373E-2</v>
          </cell>
          <cell r="BW97">
            <v>1.462699017147373E-2</v>
          </cell>
          <cell r="BX97" t="e">
            <v>#N/A</v>
          </cell>
          <cell r="BY97">
            <v>1.462699017147373E-2</v>
          </cell>
          <cell r="BZ97">
            <v>1.2921024363566902E-2</v>
          </cell>
          <cell r="CA97">
            <v>1.462699017147373E-2</v>
          </cell>
          <cell r="CB97">
            <v>1.0342337447970085E-2</v>
          </cell>
          <cell r="CC97">
            <v>1.462699017147373E-2</v>
          </cell>
          <cell r="CD97">
            <v>1.0342337447970085E-2</v>
          </cell>
          <cell r="CE97">
            <v>1.2921024363566902E-2</v>
          </cell>
          <cell r="CF97">
            <v>1.2921024363566902E-2</v>
          </cell>
          <cell r="CG97">
            <v>1.0342337447970085E-2</v>
          </cell>
          <cell r="CH97">
            <v>1.9382519808786691E-2</v>
          </cell>
          <cell r="CI97">
            <v>1.9382519808786691E-2</v>
          </cell>
          <cell r="CJ97">
            <v>1.0342337447970085E-2</v>
          </cell>
          <cell r="CK97">
            <v>1.0342337447970085E-2</v>
          </cell>
          <cell r="CL97">
            <v>1.0342337447970085E-2</v>
          </cell>
          <cell r="CM97">
            <v>1.462699017147373E-2</v>
          </cell>
          <cell r="CN97">
            <v>1.9382519808786691E-2</v>
          </cell>
          <cell r="CO97">
            <v>1.2921024363566902E-2</v>
          </cell>
          <cell r="CP97">
            <v>9.9698308989002449E-3</v>
          </cell>
          <cell r="CQ97">
            <v>1.9382519808786691E-2</v>
          </cell>
          <cell r="CR97">
            <v>9.9698308989002449E-3</v>
          </cell>
          <cell r="CS97">
            <v>1.2921024363566902E-2</v>
          </cell>
          <cell r="CT97">
            <v>1.462699017147373E-2</v>
          </cell>
          <cell r="CU97">
            <v>1.2921024363566902E-2</v>
          </cell>
          <cell r="CV97">
            <v>1.9382519808786691E-2</v>
          </cell>
          <cell r="CW97">
            <v>1.2921024363566902E-2</v>
          </cell>
          <cell r="CX97">
            <v>1.9382519808786691E-2</v>
          </cell>
          <cell r="CY97">
            <v>1.9382519808786691E-2</v>
          </cell>
          <cell r="CZ97">
            <v>1.9382519808786691E-2</v>
          </cell>
          <cell r="DA97" t="e">
            <v>#N/A</v>
          </cell>
          <cell r="DB97">
            <v>1.2921024363566902E-2</v>
          </cell>
          <cell r="DC97">
            <v>1.9382519808786691E-2</v>
          </cell>
          <cell r="DD97">
            <v>1.0342337447970085E-2</v>
          </cell>
          <cell r="DE97">
            <v>1.0342337447970085E-2</v>
          </cell>
          <cell r="DF97">
            <v>1.0342337447970085E-2</v>
          </cell>
          <cell r="DG97">
            <v>1.9382519808786691E-2</v>
          </cell>
          <cell r="DH97">
            <v>9.9698308989002449E-3</v>
          </cell>
          <cell r="DI97">
            <v>1.9382519808786691E-2</v>
          </cell>
          <cell r="DJ97">
            <v>1.462699017147373E-2</v>
          </cell>
          <cell r="DK97">
            <v>1.0342337447970085E-2</v>
          </cell>
          <cell r="DL97">
            <v>1.9382519808786691E-2</v>
          </cell>
          <cell r="DM97">
            <v>1.2921024363566902E-2</v>
          </cell>
          <cell r="DN97">
            <v>1.0342337447970085E-2</v>
          </cell>
          <cell r="DO97">
            <v>1.2921024363566902E-2</v>
          </cell>
          <cell r="DP97">
            <v>1.9382519808786691E-2</v>
          </cell>
          <cell r="DQ97">
            <v>1.9382519808786691E-2</v>
          </cell>
          <cell r="DR97" t="e">
            <v>#N/A</v>
          </cell>
          <cell r="DS97">
            <v>1.9382519808786691E-2</v>
          </cell>
          <cell r="DT97">
            <v>1.9382519808786691E-2</v>
          </cell>
          <cell r="DU97">
            <v>1.2921024363566902E-2</v>
          </cell>
          <cell r="DV97">
            <v>1.9382519808786691E-2</v>
          </cell>
          <cell r="DW97" t="e">
            <v>#N/A</v>
          </cell>
          <cell r="DX97">
            <v>1.9382519808786691E-2</v>
          </cell>
          <cell r="DY97">
            <v>1.9382519808786691E-2</v>
          </cell>
          <cell r="DZ97">
            <v>1.462699017147373E-2</v>
          </cell>
          <cell r="EA97">
            <v>1.0342337447970085E-2</v>
          </cell>
          <cell r="EB97">
            <v>1.0342337447970085E-2</v>
          </cell>
          <cell r="EC97">
            <v>1.2921024363566902E-2</v>
          </cell>
          <cell r="ED97">
            <v>1.2921024363566902E-2</v>
          </cell>
          <cell r="EE97">
            <v>1.0342337447970085E-2</v>
          </cell>
          <cell r="EF97">
            <v>1.9382519808786691E-2</v>
          </cell>
          <cell r="EG97">
            <v>1.2921024363566902E-2</v>
          </cell>
          <cell r="EH97">
            <v>1.462699017147373E-2</v>
          </cell>
          <cell r="EI97">
            <v>1.462699017147373E-2</v>
          </cell>
          <cell r="EJ97">
            <v>1.2921024363566902E-2</v>
          </cell>
          <cell r="EK97">
            <v>1.2921024363566902E-2</v>
          </cell>
          <cell r="EL97">
            <v>1.2921024363566902E-2</v>
          </cell>
          <cell r="EM97">
            <v>1.0342337447970085E-2</v>
          </cell>
          <cell r="EN97">
            <v>1.462699017147373E-2</v>
          </cell>
          <cell r="EO97" t="e">
            <v>#N/A</v>
          </cell>
          <cell r="EP97">
            <v>1.0342337447970085E-2</v>
          </cell>
          <cell r="EQ97">
            <v>1.462699017147373E-2</v>
          </cell>
          <cell r="ER97">
            <v>1.9382519808786691E-2</v>
          </cell>
          <cell r="ES97">
            <v>1.9382519808786691E-2</v>
          </cell>
          <cell r="ET97" t="e">
            <v>#N/A</v>
          </cell>
          <cell r="EU97">
            <v>1.0342337447970085E-2</v>
          </cell>
          <cell r="EV97">
            <v>9.9698308989002449E-3</v>
          </cell>
          <cell r="EW97">
            <v>1.9382519808786691E-2</v>
          </cell>
          <cell r="EX97">
            <v>1.9382519808786691E-2</v>
          </cell>
          <cell r="EY97">
            <v>1.9382519808786691E-2</v>
          </cell>
          <cell r="EZ97">
            <v>1.9382519808786691E-2</v>
          </cell>
          <cell r="FA97">
            <v>1.2921024363566902E-2</v>
          </cell>
          <cell r="FB97">
            <v>1.9382519808786691E-2</v>
          </cell>
          <cell r="FC97">
            <v>1.462699017147373E-2</v>
          </cell>
          <cell r="FD97">
            <v>1.0342337447970085E-2</v>
          </cell>
          <cell r="FE97" t="e">
            <v>#N/A</v>
          </cell>
          <cell r="FF97">
            <v>1.0342337447970085E-2</v>
          </cell>
          <cell r="FG97">
            <v>1.9382519808786691E-2</v>
          </cell>
          <cell r="FH97">
            <v>1.9382519808786691E-2</v>
          </cell>
          <cell r="FI97">
            <v>1.462699017147373E-2</v>
          </cell>
          <cell r="FJ97">
            <v>1.0342337447970085E-2</v>
          </cell>
          <cell r="FK97">
            <v>1.0342337447970085E-2</v>
          </cell>
          <cell r="FL97">
            <v>1.0342337447970085E-2</v>
          </cell>
          <cell r="FM97" t="e">
            <v>#N/A</v>
          </cell>
          <cell r="FN97">
            <v>1.9382519808786691E-2</v>
          </cell>
          <cell r="FO97">
            <v>1.9382519808786691E-2</v>
          </cell>
          <cell r="FP97">
            <v>1.2921024363566902E-2</v>
          </cell>
          <cell r="FQ97">
            <v>9.9698308989002449E-3</v>
          </cell>
          <cell r="FR97">
            <v>9.9698308989002449E-3</v>
          </cell>
          <cell r="FS97">
            <v>1.2921024363566902E-2</v>
          </cell>
          <cell r="FT97">
            <v>1.2921024363566902E-2</v>
          </cell>
          <cell r="FU97">
            <v>1.462699017147373E-2</v>
          </cell>
          <cell r="FV97">
            <v>1.9382519808786691E-2</v>
          </cell>
          <cell r="FW97">
            <v>1.0342337447970085E-2</v>
          </cell>
          <cell r="FX97">
            <v>1.2921024363566902E-2</v>
          </cell>
          <cell r="FY97" t="e">
            <v>#N/A</v>
          </cell>
          <cell r="FZ97">
            <v>1.9382519808786691E-2</v>
          </cell>
          <cell r="GA97">
            <v>1.9382519808786691E-2</v>
          </cell>
          <cell r="GB97">
            <v>9.9698308989002449E-3</v>
          </cell>
          <cell r="GC97">
            <v>1.462699017147373E-2</v>
          </cell>
          <cell r="GD97">
            <v>1.0342337447970085E-2</v>
          </cell>
          <cell r="GE97">
            <v>9.9698308989002449E-3</v>
          </cell>
          <cell r="GF97">
            <v>1.462699017147373E-2</v>
          </cell>
          <cell r="GG97">
            <v>1.2921024363566902E-2</v>
          </cell>
          <cell r="GH97">
            <v>1.2921024363566902E-2</v>
          </cell>
          <cell r="GI97">
            <v>1.2921024363566902E-2</v>
          </cell>
          <cell r="GJ97">
            <v>1.9382519808786691E-2</v>
          </cell>
          <cell r="GK97">
            <v>1.9382519808786691E-2</v>
          </cell>
          <cell r="GL97">
            <v>1.9382519808786691E-2</v>
          </cell>
          <cell r="GM97">
            <v>1.9382519808786691E-2</v>
          </cell>
        </row>
        <row r="98">
          <cell r="B98">
            <v>1.2845379252250044E-2</v>
          </cell>
          <cell r="C98">
            <v>1.9228460909342715E-2</v>
          </cell>
          <cell r="D98">
            <v>1.0297986115494595E-2</v>
          </cell>
          <cell r="E98" t="e">
            <v>#N/A</v>
          </cell>
          <cell r="F98">
            <v>1.9228460909342715E-2</v>
          </cell>
          <cell r="G98">
            <v>1.4530642230208723E-2</v>
          </cell>
          <cell r="H98">
            <v>9.930000137531092E-3</v>
          </cell>
          <cell r="I98">
            <v>1.4530642230208723E-2</v>
          </cell>
          <cell r="J98">
            <v>1.0297986115494595E-2</v>
          </cell>
          <cell r="K98">
            <v>1.0297986115494595E-2</v>
          </cell>
          <cell r="L98">
            <v>9.930000137531092E-3</v>
          </cell>
          <cell r="M98">
            <v>1.9228460909342715E-2</v>
          </cell>
          <cell r="N98">
            <v>1.0297986115494595E-2</v>
          </cell>
          <cell r="O98">
            <v>1.9228460909342715E-2</v>
          </cell>
          <cell r="P98">
            <v>1.9228460909342715E-2</v>
          </cell>
          <cell r="Q98">
            <v>1.2845379252250044E-2</v>
          </cell>
          <cell r="R98">
            <v>1.0297986115494595E-2</v>
          </cell>
          <cell r="S98">
            <v>1.9228460909342715E-2</v>
          </cell>
          <cell r="T98">
            <v>1.4530642230208723E-2</v>
          </cell>
          <cell r="U98">
            <v>1.0297986115494595E-2</v>
          </cell>
          <cell r="V98">
            <v>9.930000137531092E-3</v>
          </cell>
          <cell r="W98">
            <v>1.4530642230208723E-2</v>
          </cell>
          <cell r="X98">
            <v>1.4530642230208723E-2</v>
          </cell>
          <cell r="Y98">
            <v>1.4530642230208723E-2</v>
          </cell>
          <cell r="Z98">
            <v>1.4530642230208723E-2</v>
          </cell>
          <cell r="AA98">
            <v>1.4530642230208723E-2</v>
          </cell>
          <cell r="AB98">
            <v>1.2845379252250044E-2</v>
          </cell>
          <cell r="AC98">
            <v>1.2845379252250044E-2</v>
          </cell>
          <cell r="AD98">
            <v>1.9228460909342715E-2</v>
          </cell>
          <cell r="AE98">
            <v>1.9228460909342715E-2</v>
          </cell>
          <cell r="AF98">
            <v>1.0297986115494595E-2</v>
          </cell>
          <cell r="AG98">
            <v>1.0297986115494595E-2</v>
          </cell>
          <cell r="AH98">
            <v>1.4530642230208723E-2</v>
          </cell>
          <cell r="AI98">
            <v>1.2845379252250044E-2</v>
          </cell>
          <cell r="AJ98">
            <v>1.9228460909342715E-2</v>
          </cell>
          <cell r="AK98">
            <v>1.9228460909342715E-2</v>
          </cell>
          <cell r="AL98">
            <v>1.9228460909342715E-2</v>
          </cell>
          <cell r="AM98">
            <v>1.9228460909342715E-2</v>
          </cell>
          <cell r="AN98">
            <v>1.4530642230208723E-2</v>
          </cell>
          <cell r="AO98">
            <v>1.9228460909342715E-2</v>
          </cell>
          <cell r="AP98">
            <v>1.9228460909342715E-2</v>
          </cell>
          <cell r="AQ98">
            <v>1.4530642230208723E-2</v>
          </cell>
          <cell r="AR98" t="e">
            <v>#N/A</v>
          </cell>
          <cell r="AS98">
            <v>1.0297986115494595E-2</v>
          </cell>
          <cell r="AT98">
            <v>1.0297986115494595E-2</v>
          </cell>
          <cell r="AU98">
            <v>1.0297986115494595E-2</v>
          </cell>
          <cell r="AV98">
            <v>1.9228460909342715E-2</v>
          </cell>
          <cell r="AW98">
            <v>1.4530642230208723E-2</v>
          </cell>
          <cell r="AX98">
            <v>1.0297986115494595E-2</v>
          </cell>
          <cell r="AY98">
            <v>1.4530642230208723E-2</v>
          </cell>
          <cell r="AZ98">
            <v>1.9228460909342715E-2</v>
          </cell>
          <cell r="BA98">
            <v>1.4530642230208723E-2</v>
          </cell>
          <cell r="BB98">
            <v>1.9228460909342715E-2</v>
          </cell>
          <cell r="BC98">
            <v>1.9228460909342715E-2</v>
          </cell>
          <cell r="BD98" t="e">
            <v>#N/A</v>
          </cell>
          <cell r="BE98">
            <v>1.0297986115494595E-2</v>
          </cell>
          <cell r="BF98">
            <v>1.0297986115494595E-2</v>
          </cell>
          <cell r="BG98">
            <v>1.9228460909342715E-2</v>
          </cell>
          <cell r="BH98">
            <v>1.0297986115494595E-2</v>
          </cell>
          <cell r="BI98">
            <v>1.2845379252250044E-2</v>
          </cell>
          <cell r="BJ98">
            <v>1.0297986115494595E-2</v>
          </cell>
          <cell r="BK98">
            <v>1.2845379252250044E-2</v>
          </cell>
          <cell r="BL98">
            <v>1.9228460909342715E-2</v>
          </cell>
          <cell r="BM98">
            <v>1.0297986115494595E-2</v>
          </cell>
          <cell r="BN98">
            <v>9.930000137531092E-3</v>
          </cell>
          <cell r="BO98">
            <v>1.9228460909342715E-2</v>
          </cell>
          <cell r="BP98">
            <v>1.9228460909342715E-2</v>
          </cell>
          <cell r="BQ98" t="e">
            <v>#N/A</v>
          </cell>
          <cell r="BR98">
            <v>1.9228460909342715E-2</v>
          </cell>
          <cell r="BS98">
            <v>1.9228460909342715E-2</v>
          </cell>
          <cell r="BT98">
            <v>1.9228460909342715E-2</v>
          </cell>
          <cell r="BU98">
            <v>1.0297986115494595E-2</v>
          </cell>
          <cell r="BV98">
            <v>1.4530642230208723E-2</v>
          </cell>
          <cell r="BW98">
            <v>1.4530642230208723E-2</v>
          </cell>
          <cell r="BX98" t="e">
            <v>#N/A</v>
          </cell>
          <cell r="BY98">
            <v>1.4530642230208723E-2</v>
          </cell>
          <cell r="BZ98">
            <v>1.2845379252250044E-2</v>
          </cell>
          <cell r="CA98">
            <v>1.4530642230208723E-2</v>
          </cell>
          <cell r="CB98">
            <v>1.0297986115494595E-2</v>
          </cell>
          <cell r="CC98">
            <v>1.4530642230208723E-2</v>
          </cell>
          <cell r="CD98">
            <v>1.0297986115494595E-2</v>
          </cell>
          <cell r="CE98">
            <v>1.2845379252250044E-2</v>
          </cell>
          <cell r="CF98">
            <v>1.2845379252250044E-2</v>
          </cell>
          <cell r="CG98">
            <v>1.0297986115494595E-2</v>
          </cell>
          <cell r="CH98">
            <v>1.9228460909342715E-2</v>
          </cell>
          <cell r="CI98">
            <v>1.9228460909342715E-2</v>
          </cell>
          <cell r="CJ98">
            <v>1.0297986115494595E-2</v>
          </cell>
          <cell r="CK98">
            <v>1.0297986115494595E-2</v>
          </cell>
          <cell r="CL98">
            <v>1.0297986115494595E-2</v>
          </cell>
          <cell r="CM98">
            <v>1.4530642230208723E-2</v>
          </cell>
          <cell r="CN98">
            <v>1.9228460909342715E-2</v>
          </cell>
          <cell r="CO98">
            <v>1.2845379252250044E-2</v>
          </cell>
          <cell r="CP98">
            <v>9.930000137531092E-3</v>
          </cell>
          <cell r="CQ98">
            <v>1.9228460909342715E-2</v>
          </cell>
          <cell r="CR98">
            <v>9.930000137531092E-3</v>
          </cell>
          <cell r="CS98">
            <v>1.2845379252250044E-2</v>
          </cell>
          <cell r="CT98">
            <v>1.4530642230208723E-2</v>
          </cell>
          <cell r="CU98">
            <v>1.2845379252250044E-2</v>
          </cell>
          <cell r="CV98">
            <v>1.9228460909342715E-2</v>
          </cell>
          <cell r="CW98">
            <v>1.2845379252250044E-2</v>
          </cell>
          <cell r="CX98">
            <v>1.9228460909342715E-2</v>
          </cell>
          <cell r="CY98">
            <v>1.9228460909342715E-2</v>
          </cell>
          <cell r="CZ98">
            <v>1.9228460909342715E-2</v>
          </cell>
          <cell r="DA98" t="e">
            <v>#N/A</v>
          </cell>
          <cell r="DB98">
            <v>1.2845379252250044E-2</v>
          </cell>
          <cell r="DC98">
            <v>1.9228460909342715E-2</v>
          </cell>
          <cell r="DD98">
            <v>1.0297986115494595E-2</v>
          </cell>
          <cell r="DE98">
            <v>1.0297986115494595E-2</v>
          </cell>
          <cell r="DF98">
            <v>1.0297986115494595E-2</v>
          </cell>
          <cell r="DG98">
            <v>1.9228460909342715E-2</v>
          </cell>
          <cell r="DH98">
            <v>9.930000137531092E-3</v>
          </cell>
          <cell r="DI98">
            <v>1.9228460909342715E-2</v>
          </cell>
          <cell r="DJ98">
            <v>1.4530642230208723E-2</v>
          </cell>
          <cell r="DK98">
            <v>1.0297986115494595E-2</v>
          </cell>
          <cell r="DL98">
            <v>1.9228460909342715E-2</v>
          </cell>
          <cell r="DM98">
            <v>1.2845379252250044E-2</v>
          </cell>
          <cell r="DN98">
            <v>1.0297986115494595E-2</v>
          </cell>
          <cell r="DO98">
            <v>1.2845379252250044E-2</v>
          </cell>
          <cell r="DP98">
            <v>1.9228460909342715E-2</v>
          </cell>
          <cell r="DQ98">
            <v>1.9228460909342715E-2</v>
          </cell>
          <cell r="DR98" t="e">
            <v>#N/A</v>
          </cell>
          <cell r="DS98">
            <v>1.9228460909342715E-2</v>
          </cell>
          <cell r="DT98">
            <v>1.9228460909342715E-2</v>
          </cell>
          <cell r="DU98">
            <v>1.2845379252250044E-2</v>
          </cell>
          <cell r="DV98">
            <v>1.9228460909342715E-2</v>
          </cell>
          <cell r="DW98" t="e">
            <v>#N/A</v>
          </cell>
          <cell r="DX98">
            <v>1.9228460909342715E-2</v>
          </cell>
          <cell r="DY98">
            <v>1.9228460909342715E-2</v>
          </cell>
          <cell r="DZ98">
            <v>1.4530642230208723E-2</v>
          </cell>
          <cell r="EA98">
            <v>1.0297986115494595E-2</v>
          </cell>
          <cell r="EB98">
            <v>1.0297986115494595E-2</v>
          </cell>
          <cell r="EC98">
            <v>1.2845379252250044E-2</v>
          </cell>
          <cell r="ED98">
            <v>1.2845379252250044E-2</v>
          </cell>
          <cell r="EE98">
            <v>1.0297986115494595E-2</v>
          </cell>
          <cell r="EF98">
            <v>1.9228460909342715E-2</v>
          </cell>
          <cell r="EG98">
            <v>1.2845379252250044E-2</v>
          </cell>
          <cell r="EH98">
            <v>1.4530642230208723E-2</v>
          </cell>
          <cell r="EI98">
            <v>1.4530642230208723E-2</v>
          </cell>
          <cell r="EJ98">
            <v>1.2845379252250044E-2</v>
          </cell>
          <cell r="EK98">
            <v>1.2845379252250044E-2</v>
          </cell>
          <cell r="EL98">
            <v>1.2845379252250044E-2</v>
          </cell>
          <cell r="EM98">
            <v>1.0297986115494595E-2</v>
          </cell>
          <cell r="EN98">
            <v>1.4530642230208723E-2</v>
          </cell>
          <cell r="EO98" t="e">
            <v>#N/A</v>
          </cell>
          <cell r="EP98">
            <v>1.0297986115494595E-2</v>
          </cell>
          <cell r="EQ98">
            <v>1.4530642230208723E-2</v>
          </cell>
          <cell r="ER98">
            <v>1.9228460909342715E-2</v>
          </cell>
          <cell r="ES98">
            <v>1.9228460909342715E-2</v>
          </cell>
          <cell r="ET98" t="e">
            <v>#N/A</v>
          </cell>
          <cell r="EU98">
            <v>1.0297986115494595E-2</v>
          </cell>
          <cell r="EV98">
            <v>9.930000137531092E-3</v>
          </cell>
          <cell r="EW98">
            <v>1.9228460909342715E-2</v>
          </cell>
          <cell r="EX98">
            <v>1.9228460909342715E-2</v>
          </cell>
          <cell r="EY98">
            <v>1.9228460909342715E-2</v>
          </cell>
          <cell r="EZ98">
            <v>1.9228460909342715E-2</v>
          </cell>
          <cell r="FA98">
            <v>1.2845379252250044E-2</v>
          </cell>
          <cell r="FB98">
            <v>1.9228460909342715E-2</v>
          </cell>
          <cell r="FC98">
            <v>1.4530642230208723E-2</v>
          </cell>
          <cell r="FD98">
            <v>1.0297986115494595E-2</v>
          </cell>
          <cell r="FE98" t="e">
            <v>#N/A</v>
          </cell>
          <cell r="FF98">
            <v>1.0297986115494595E-2</v>
          </cell>
          <cell r="FG98">
            <v>1.9228460909342715E-2</v>
          </cell>
          <cell r="FH98">
            <v>1.9228460909342715E-2</v>
          </cell>
          <cell r="FI98">
            <v>1.4530642230208723E-2</v>
          </cell>
          <cell r="FJ98">
            <v>1.0297986115494595E-2</v>
          </cell>
          <cell r="FK98">
            <v>1.0297986115494595E-2</v>
          </cell>
          <cell r="FL98">
            <v>1.0297986115494595E-2</v>
          </cell>
          <cell r="FM98" t="e">
            <v>#N/A</v>
          </cell>
          <cell r="FN98">
            <v>1.9228460909342715E-2</v>
          </cell>
          <cell r="FO98">
            <v>1.9228460909342715E-2</v>
          </cell>
          <cell r="FP98">
            <v>1.2845379252250044E-2</v>
          </cell>
          <cell r="FQ98">
            <v>9.930000137531092E-3</v>
          </cell>
          <cell r="FR98">
            <v>9.930000137531092E-3</v>
          </cell>
          <cell r="FS98">
            <v>1.2845379252250044E-2</v>
          </cell>
          <cell r="FT98">
            <v>1.2845379252250044E-2</v>
          </cell>
          <cell r="FU98">
            <v>1.4530642230208723E-2</v>
          </cell>
          <cell r="FV98">
            <v>1.9228460909342715E-2</v>
          </cell>
          <cell r="FW98">
            <v>1.0297986115494595E-2</v>
          </cell>
          <cell r="FX98">
            <v>1.2845379252250044E-2</v>
          </cell>
          <cell r="FY98" t="e">
            <v>#N/A</v>
          </cell>
          <cell r="FZ98">
            <v>1.9228460909342715E-2</v>
          </cell>
          <cell r="GA98">
            <v>1.9228460909342715E-2</v>
          </cell>
          <cell r="GB98">
            <v>9.930000137531092E-3</v>
          </cell>
          <cell r="GC98">
            <v>1.4530642230208723E-2</v>
          </cell>
          <cell r="GD98">
            <v>1.0297986115494595E-2</v>
          </cell>
          <cell r="GE98">
            <v>9.930000137531092E-3</v>
          </cell>
          <cell r="GF98">
            <v>1.4530642230208723E-2</v>
          </cell>
          <cell r="GG98">
            <v>1.2845379252250044E-2</v>
          </cell>
          <cell r="GH98">
            <v>1.2845379252250044E-2</v>
          </cell>
          <cell r="GI98">
            <v>1.2845379252250044E-2</v>
          </cell>
          <cell r="GJ98">
            <v>1.9228460909342715E-2</v>
          </cell>
          <cell r="GK98">
            <v>1.9228460909342715E-2</v>
          </cell>
          <cell r="GL98">
            <v>1.9228460909342715E-2</v>
          </cell>
          <cell r="GM98">
            <v>1.9228460909342715E-2</v>
          </cell>
        </row>
        <row r="99">
          <cell r="B99">
            <v>1.2770148544426929E-2</v>
          </cell>
          <cell r="C99">
            <v>1.9075768007681848E-2</v>
          </cell>
          <cell r="D99">
            <v>1.0253669419357347E-2</v>
          </cell>
          <cell r="E99" t="e">
            <v>#N/A</v>
          </cell>
          <cell r="F99">
            <v>1.9075768007681848E-2</v>
          </cell>
          <cell r="G99">
            <v>1.4434959932623892E-2</v>
          </cell>
          <cell r="H99">
            <v>9.8901491528928798E-3</v>
          </cell>
          <cell r="I99">
            <v>1.4434959932623892E-2</v>
          </cell>
          <cell r="J99">
            <v>1.0253669419357347E-2</v>
          </cell>
          <cell r="K99">
            <v>1.0253669419357347E-2</v>
          </cell>
          <cell r="L99">
            <v>9.8901491528928798E-3</v>
          </cell>
          <cell r="M99">
            <v>1.9075768007681848E-2</v>
          </cell>
          <cell r="N99">
            <v>1.0253669419357347E-2</v>
          </cell>
          <cell r="O99">
            <v>1.9075768007681848E-2</v>
          </cell>
          <cell r="P99">
            <v>1.9075768007681848E-2</v>
          </cell>
          <cell r="Q99">
            <v>1.2770148544426929E-2</v>
          </cell>
          <cell r="R99">
            <v>1.0253669419357347E-2</v>
          </cell>
          <cell r="S99">
            <v>1.9075768007681848E-2</v>
          </cell>
          <cell r="T99">
            <v>1.4434959932623892E-2</v>
          </cell>
          <cell r="U99">
            <v>1.0253669419357347E-2</v>
          </cell>
          <cell r="V99">
            <v>9.8901491528928798E-3</v>
          </cell>
          <cell r="W99">
            <v>1.4434959932623892E-2</v>
          </cell>
          <cell r="X99">
            <v>1.4434959932623892E-2</v>
          </cell>
          <cell r="Y99">
            <v>1.4434959932623892E-2</v>
          </cell>
          <cell r="Z99">
            <v>1.4434959932623892E-2</v>
          </cell>
          <cell r="AA99">
            <v>1.4434959932623892E-2</v>
          </cell>
          <cell r="AB99">
            <v>1.2770148544426929E-2</v>
          </cell>
          <cell r="AC99">
            <v>1.2770148544426929E-2</v>
          </cell>
          <cell r="AD99">
            <v>1.9075768007681848E-2</v>
          </cell>
          <cell r="AE99">
            <v>1.9075768007681848E-2</v>
          </cell>
          <cell r="AF99">
            <v>1.0253669419357347E-2</v>
          </cell>
          <cell r="AG99">
            <v>1.0253669419357347E-2</v>
          </cell>
          <cell r="AH99">
            <v>1.4434959932623892E-2</v>
          </cell>
          <cell r="AI99">
            <v>1.2770148544426929E-2</v>
          </cell>
          <cell r="AJ99">
            <v>1.9075768007681848E-2</v>
          </cell>
          <cell r="AK99">
            <v>1.9075768007681848E-2</v>
          </cell>
          <cell r="AL99">
            <v>1.9075768007681848E-2</v>
          </cell>
          <cell r="AM99">
            <v>1.9075768007681848E-2</v>
          </cell>
          <cell r="AN99">
            <v>1.4434959932623892E-2</v>
          </cell>
          <cell r="AO99">
            <v>1.9075768007681848E-2</v>
          </cell>
          <cell r="AP99">
            <v>1.9075768007681848E-2</v>
          </cell>
          <cell r="AQ99">
            <v>1.4434959932623892E-2</v>
          </cell>
          <cell r="AR99" t="e">
            <v>#N/A</v>
          </cell>
          <cell r="AS99">
            <v>1.0253669419357347E-2</v>
          </cell>
          <cell r="AT99">
            <v>1.0253669419357347E-2</v>
          </cell>
          <cell r="AU99">
            <v>1.0253669419357347E-2</v>
          </cell>
          <cell r="AV99">
            <v>1.9075768007681848E-2</v>
          </cell>
          <cell r="AW99">
            <v>1.4434959932623892E-2</v>
          </cell>
          <cell r="AX99">
            <v>1.0253669419357347E-2</v>
          </cell>
          <cell r="AY99">
            <v>1.4434959932623892E-2</v>
          </cell>
          <cell r="AZ99">
            <v>1.9075768007681848E-2</v>
          </cell>
          <cell r="BA99">
            <v>1.4434959932623892E-2</v>
          </cell>
          <cell r="BB99">
            <v>1.9075768007681848E-2</v>
          </cell>
          <cell r="BC99">
            <v>1.9075768007681848E-2</v>
          </cell>
          <cell r="BD99" t="e">
            <v>#N/A</v>
          </cell>
          <cell r="BE99">
            <v>1.0253669419357347E-2</v>
          </cell>
          <cell r="BF99">
            <v>1.0253669419357347E-2</v>
          </cell>
          <cell r="BG99">
            <v>1.9075768007681848E-2</v>
          </cell>
          <cell r="BH99">
            <v>1.0253669419357347E-2</v>
          </cell>
          <cell r="BI99">
            <v>1.2770148544426929E-2</v>
          </cell>
          <cell r="BJ99">
            <v>1.0253669419357347E-2</v>
          </cell>
          <cell r="BK99">
            <v>1.2770148544426929E-2</v>
          </cell>
          <cell r="BL99">
            <v>1.9075768007681848E-2</v>
          </cell>
          <cell r="BM99">
            <v>1.0253669419357347E-2</v>
          </cell>
          <cell r="BN99">
            <v>9.8901491528928798E-3</v>
          </cell>
          <cell r="BO99">
            <v>1.9075768007681848E-2</v>
          </cell>
          <cell r="BP99">
            <v>1.9075768007681848E-2</v>
          </cell>
          <cell r="BQ99" t="e">
            <v>#N/A</v>
          </cell>
          <cell r="BR99">
            <v>1.9075768007681848E-2</v>
          </cell>
          <cell r="BS99">
            <v>1.9075768007681848E-2</v>
          </cell>
          <cell r="BT99">
            <v>1.9075768007681848E-2</v>
          </cell>
          <cell r="BU99">
            <v>1.0253669419357347E-2</v>
          </cell>
          <cell r="BV99">
            <v>1.4434959932623892E-2</v>
          </cell>
          <cell r="BW99">
            <v>1.4434959932623892E-2</v>
          </cell>
          <cell r="BX99" t="e">
            <v>#N/A</v>
          </cell>
          <cell r="BY99">
            <v>1.4434959932623892E-2</v>
          </cell>
          <cell r="BZ99">
            <v>1.2770148544426929E-2</v>
          </cell>
          <cell r="CA99">
            <v>1.4434959932623892E-2</v>
          </cell>
          <cell r="CB99">
            <v>1.0253669419357347E-2</v>
          </cell>
          <cell r="CC99">
            <v>1.4434959932623892E-2</v>
          </cell>
          <cell r="CD99">
            <v>1.0253669419357347E-2</v>
          </cell>
          <cell r="CE99">
            <v>1.2770148544426929E-2</v>
          </cell>
          <cell r="CF99">
            <v>1.2770148544426929E-2</v>
          </cell>
          <cell r="CG99">
            <v>1.0253669419357347E-2</v>
          </cell>
          <cell r="CH99">
            <v>1.9075768007681848E-2</v>
          </cell>
          <cell r="CI99">
            <v>1.9075768007681848E-2</v>
          </cell>
          <cell r="CJ99">
            <v>1.0253669419357347E-2</v>
          </cell>
          <cell r="CK99">
            <v>1.0253669419357347E-2</v>
          </cell>
          <cell r="CL99">
            <v>1.0253669419357347E-2</v>
          </cell>
          <cell r="CM99">
            <v>1.4434959932623892E-2</v>
          </cell>
          <cell r="CN99">
            <v>1.9075768007681848E-2</v>
          </cell>
          <cell r="CO99">
            <v>1.2770148544426929E-2</v>
          </cell>
          <cell r="CP99">
            <v>9.8901491528928798E-3</v>
          </cell>
          <cell r="CQ99">
            <v>1.9075768007681848E-2</v>
          </cell>
          <cell r="CR99">
            <v>9.8901491528928798E-3</v>
          </cell>
          <cell r="CS99">
            <v>1.2770148544426929E-2</v>
          </cell>
          <cell r="CT99">
            <v>1.4434959932623892E-2</v>
          </cell>
          <cell r="CU99">
            <v>1.2770148544426929E-2</v>
          </cell>
          <cell r="CV99">
            <v>1.9075768007681848E-2</v>
          </cell>
          <cell r="CW99">
            <v>1.2770148544426929E-2</v>
          </cell>
          <cell r="CX99">
            <v>1.9075768007681848E-2</v>
          </cell>
          <cell r="CY99">
            <v>1.9075768007681848E-2</v>
          </cell>
          <cell r="CZ99">
            <v>1.9075768007681848E-2</v>
          </cell>
          <cell r="DA99" t="e">
            <v>#N/A</v>
          </cell>
          <cell r="DB99">
            <v>1.2770148544426929E-2</v>
          </cell>
          <cell r="DC99">
            <v>1.9075768007681848E-2</v>
          </cell>
          <cell r="DD99">
            <v>1.0253669419357347E-2</v>
          </cell>
          <cell r="DE99">
            <v>1.0253669419357347E-2</v>
          </cell>
          <cell r="DF99">
            <v>1.0253669419357347E-2</v>
          </cell>
          <cell r="DG99">
            <v>1.9075768007681848E-2</v>
          </cell>
          <cell r="DH99">
            <v>9.8901491528928798E-3</v>
          </cell>
          <cell r="DI99">
            <v>1.9075768007681848E-2</v>
          </cell>
          <cell r="DJ99">
            <v>1.4434959932623892E-2</v>
          </cell>
          <cell r="DK99">
            <v>1.0253669419357347E-2</v>
          </cell>
          <cell r="DL99">
            <v>1.9075768007681848E-2</v>
          </cell>
          <cell r="DM99">
            <v>1.2770148544426929E-2</v>
          </cell>
          <cell r="DN99">
            <v>1.0253669419357347E-2</v>
          </cell>
          <cell r="DO99">
            <v>1.2770148544426929E-2</v>
          </cell>
          <cell r="DP99">
            <v>1.9075768007681848E-2</v>
          </cell>
          <cell r="DQ99">
            <v>1.9075768007681848E-2</v>
          </cell>
          <cell r="DR99" t="e">
            <v>#N/A</v>
          </cell>
          <cell r="DS99">
            <v>1.9075768007681848E-2</v>
          </cell>
          <cell r="DT99">
            <v>1.9075768007681848E-2</v>
          </cell>
          <cell r="DU99">
            <v>1.2770148544426929E-2</v>
          </cell>
          <cell r="DV99">
            <v>1.9075768007681848E-2</v>
          </cell>
          <cell r="DW99" t="e">
            <v>#N/A</v>
          </cell>
          <cell r="DX99">
            <v>1.9075768007681848E-2</v>
          </cell>
          <cell r="DY99">
            <v>1.9075768007681848E-2</v>
          </cell>
          <cell r="DZ99">
            <v>1.4434959932623892E-2</v>
          </cell>
          <cell r="EA99">
            <v>1.0253669419357347E-2</v>
          </cell>
          <cell r="EB99">
            <v>1.0253669419357347E-2</v>
          </cell>
          <cell r="EC99">
            <v>1.2770148544426929E-2</v>
          </cell>
          <cell r="ED99">
            <v>1.2770148544426929E-2</v>
          </cell>
          <cell r="EE99">
            <v>1.0253669419357347E-2</v>
          </cell>
          <cell r="EF99">
            <v>1.9075768007681848E-2</v>
          </cell>
          <cell r="EG99">
            <v>1.2770148544426929E-2</v>
          </cell>
          <cell r="EH99">
            <v>1.4434959932623892E-2</v>
          </cell>
          <cell r="EI99">
            <v>1.4434959932623892E-2</v>
          </cell>
          <cell r="EJ99">
            <v>1.2770148544426929E-2</v>
          </cell>
          <cell r="EK99">
            <v>1.2770148544426929E-2</v>
          </cell>
          <cell r="EL99">
            <v>1.2770148544426929E-2</v>
          </cell>
          <cell r="EM99">
            <v>1.0253669419357347E-2</v>
          </cell>
          <cell r="EN99">
            <v>1.4434959932623892E-2</v>
          </cell>
          <cell r="EO99" t="e">
            <v>#N/A</v>
          </cell>
          <cell r="EP99">
            <v>1.0253669419357347E-2</v>
          </cell>
          <cell r="EQ99">
            <v>1.4434959932623892E-2</v>
          </cell>
          <cell r="ER99">
            <v>1.9075768007681848E-2</v>
          </cell>
          <cell r="ES99">
            <v>1.9075768007681848E-2</v>
          </cell>
          <cell r="ET99" t="e">
            <v>#N/A</v>
          </cell>
          <cell r="EU99">
            <v>1.0253669419357347E-2</v>
          </cell>
          <cell r="EV99">
            <v>9.8901491528928798E-3</v>
          </cell>
          <cell r="EW99">
            <v>1.9075768007681848E-2</v>
          </cell>
          <cell r="EX99">
            <v>1.9075768007681848E-2</v>
          </cell>
          <cell r="EY99">
            <v>1.9075768007681848E-2</v>
          </cell>
          <cell r="EZ99">
            <v>1.9075768007681848E-2</v>
          </cell>
          <cell r="FA99">
            <v>1.2770148544426929E-2</v>
          </cell>
          <cell r="FB99">
            <v>1.9075768007681848E-2</v>
          </cell>
          <cell r="FC99">
            <v>1.4434959932623892E-2</v>
          </cell>
          <cell r="FD99">
            <v>1.0253669419357347E-2</v>
          </cell>
          <cell r="FE99" t="e">
            <v>#N/A</v>
          </cell>
          <cell r="FF99">
            <v>1.0253669419357347E-2</v>
          </cell>
          <cell r="FG99">
            <v>1.9075768007681848E-2</v>
          </cell>
          <cell r="FH99">
            <v>1.9075768007681848E-2</v>
          </cell>
          <cell r="FI99">
            <v>1.4434959932623892E-2</v>
          </cell>
          <cell r="FJ99">
            <v>1.0253669419357347E-2</v>
          </cell>
          <cell r="FK99">
            <v>1.0253669419357347E-2</v>
          </cell>
          <cell r="FL99">
            <v>1.0253669419357347E-2</v>
          </cell>
          <cell r="FM99" t="e">
            <v>#N/A</v>
          </cell>
          <cell r="FN99">
            <v>1.9075768007681848E-2</v>
          </cell>
          <cell r="FO99">
            <v>1.9075768007681848E-2</v>
          </cell>
          <cell r="FP99">
            <v>1.2770148544426929E-2</v>
          </cell>
          <cell r="FQ99">
            <v>9.8901491528928798E-3</v>
          </cell>
          <cell r="FR99">
            <v>9.8901491528928798E-3</v>
          </cell>
          <cell r="FS99">
            <v>1.2770148544426929E-2</v>
          </cell>
          <cell r="FT99">
            <v>1.2770148544426929E-2</v>
          </cell>
          <cell r="FU99">
            <v>1.4434959932623892E-2</v>
          </cell>
          <cell r="FV99">
            <v>1.9075768007681848E-2</v>
          </cell>
          <cell r="FW99">
            <v>1.0253669419357347E-2</v>
          </cell>
          <cell r="FX99">
            <v>1.2770148544426929E-2</v>
          </cell>
          <cell r="FY99" t="e">
            <v>#N/A</v>
          </cell>
          <cell r="FZ99">
            <v>1.9075768007681848E-2</v>
          </cell>
          <cell r="GA99">
            <v>1.9075768007681848E-2</v>
          </cell>
          <cell r="GB99">
            <v>9.8901491528928798E-3</v>
          </cell>
          <cell r="GC99">
            <v>1.4434959932623892E-2</v>
          </cell>
          <cell r="GD99">
            <v>1.0253669419357347E-2</v>
          </cell>
          <cell r="GE99">
            <v>9.8901491528928798E-3</v>
          </cell>
          <cell r="GF99">
            <v>1.4434959932623892E-2</v>
          </cell>
          <cell r="GG99">
            <v>1.2770148544426929E-2</v>
          </cell>
          <cell r="GH99">
            <v>1.2770148544426929E-2</v>
          </cell>
          <cell r="GI99">
            <v>1.2770148544426929E-2</v>
          </cell>
          <cell r="GJ99">
            <v>1.9075768007681848E-2</v>
          </cell>
          <cell r="GK99">
            <v>1.9075768007681848E-2</v>
          </cell>
          <cell r="GL99">
            <v>1.9075768007681848E-2</v>
          </cell>
          <cell r="GM99">
            <v>1.9075768007681848E-2</v>
          </cell>
        </row>
        <row r="100">
          <cell r="B100">
            <v>1.2695330335882549E-2</v>
          </cell>
          <cell r="C100">
            <v>1.8924427651471287E-2</v>
          </cell>
          <cell r="D100">
            <v>1.0209390064026325E-2</v>
          </cell>
          <cell r="E100" t="e">
            <v>#N/A</v>
          </cell>
          <cell r="F100">
            <v>1.8924427651471287E-2</v>
          </cell>
          <cell r="G100">
            <v>1.4339938325567125E-2</v>
          </cell>
          <cell r="H100">
            <v>9.8502813152043789E-3</v>
          </cell>
          <cell r="I100">
            <v>1.4339938325567125E-2</v>
          </cell>
          <cell r="J100">
            <v>1.0209390064026325E-2</v>
          </cell>
          <cell r="K100">
            <v>1.0209390064026325E-2</v>
          </cell>
          <cell r="L100">
            <v>9.8502813152043789E-3</v>
          </cell>
          <cell r="M100">
            <v>1.8924427651471287E-2</v>
          </cell>
          <cell r="N100">
            <v>1.0209390064026325E-2</v>
          </cell>
          <cell r="O100">
            <v>1.8924427651471287E-2</v>
          </cell>
          <cell r="P100">
            <v>1.8924427651471287E-2</v>
          </cell>
          <cell r="Q100">
            <v>1.2695330335882549E-2</v>
          </cell>
          <cell r="R100">
            <v>1.0209390064026325E-2</v>
          </cell>
          <cell r="S100">
            <v>1.8924427651471287E-2</v>
          </cell>
          <cell r="T100">
            <v>1.4339938325567125E-2</v>
          </cell>
          <cell r="U100">
            <v>1.0209390064026325E-2</v>
          </cell>
          <cell r="V100">
            <v>9.8502813152043789E-3</v>
          </cell>
          <cell r="W100">
            <v>1.4339938325567125E-2</v>
          </cell>
          <cell r="X100">
            <v>1.4339938325567125E-2</v>
          </cell>
          <cell r="Y100">
            <v>1.4339938325567125E-2</v>
          </cell>
          <cell r="Z100">
            <v>1.4339938325567125E-2</v>
          </cell>
          <cell r="AA100">
            <v>1.4339938325567125E-2</v>
          </cell>
          <cell r="AB100">
            <v>1.2695330335882549E-2</v>
          </cell>
          <cell r="AC100">
            <v>1.2695330335882549E-2</v>
          </cell>
          <cell r="AD100">
            <v>1.8924427651471287E-2</v>
          </cell>
          <cell r="AE100">
            <v>1.8924427651471287E-2</v>
          </cell>
          <cell r="AF100">
            <v>1.0209390064026325E-2</v>
          </cell>
          <cell r="AG100">
            <v>1.0209390064026325E-2</v>
          </cell>
          <cell r="AH100">
            <v>1.4339938325567125E-2</v>
          </cell>
          <cell r="AI100">
            <v>1.2695330335882549E-2</v>
          </cell>
          <cell r="AJ100">
            <v>1.8924427651471287E-2</v>
          </cell>
          <cell r="AK100">
            <v>1.8924427651471287E-2</v>
          </cell>
          <cell r="AL100">
            <v>1.8924427651471287E-2</v>
          </cell>
          <cell r="AM100">
            <v>1.8924427651471287E-2</v>
          </cell>
          <cell r="AN100">
            <v>1.4339938325567125E-2</v>
          </cell>
          <cell r="AO100">
            <v>1.8924427651471287E-2</v>
          </cell>
          <cell r="AP100">
            <v>1.8924427651471287E-2</v>
          </cell>
          <cell r="AQ100">
            <v>1.4339938325567125E-2</v>
          </cell>
          <cell r="AR100" t="e">
            <v>#N/A</v>
          </cell>
          <cell r="AS100">
            <v>1.0209390064026325E-2</v>
          </cell>
          <cell r="AT100">
            <v>1.0209390064026325E-2</v>
          </cell>
          <cell r="AU100">
            <v>1.0209390064026325E-2</v>
          </cell>
          <cell r="AV100">
            <v>1.8924427651471287E-2</v>
          </cell>
          <cell r="AW100">
            <v>1.4339938325567125E-2</v>
          </cell>
          <cell r="AX100">
            <v>1.0209390064026325E-2</v>
          </cell>
          <cell r="AY100">
            <v>1.4339938325567125E-2</v>
          </cell>
          <cell r="AZ100">
            <v>1.8924427651471287E-2</v>
          </cell>
          <cell r="BA100">
            <v>1.4339938325567125E-2</v>
          </cell>
          <cell r="BB100">
            <v>1.8924427651471287E-2</v>
          </cell>
          <cell r="BC100">
            <v>1.8924427651471287E-2</v>
          </cell>
          <cell r="BD100" t="e">
            <v>#N/A</v>
          </cell>
          <cell r="BE100">
            <v>1.0209390064026325E-2</v>
          </cell>
          <cell r="BF100">
            <v>1.0209390064026325E-2</v>
          </cell>
          <cell r="BG100">
            <v>1.8924427651471287E-2</v>
          </cell>
          <cell r="BH100">
            <v>1.0209390064026325E-2</v>
          </cell>
          <cell r="BI100">
            <v>1.2695330335882549E-2</v>
          </cell>
          <cell r="BJ100">
            <v>1.0209390064026325E-2</v>
          </cell>
          <cell r="BK100">
            <v>1.2695330335882549E-2</v>
          </cell>
          <cell r="BL100">
            <v>1.8924427651471287E-2</v>
          </cell>
          <cell r="BM100">
            <v>1.0209390064026325E-2</v>
          </cell>
          <cell r="BN100">
            <v>9.8502813152043789E-3</v>
          </cell>
          <cell r="BO100">
            <v>1.8924427651471287E-2</v>
          </cell>
          <cell r="BP100">
            <v>1.8924427651471287E-2</v>
          </cell>
          <cell r="BQ100" t="e">
            <v>#N/A</v>
          </cell>
          <cell r="BR100">
            <v>1.8924427651471287E-2</v>
          </cell>
          <cell r="BS100">
            <v>1.8924427651471287E-2</v>
          </cell>
          <cell r="BT100">
            <v>1.8924427651471287E-2</v>
          </cell>
          <cell r="BU100">
            <v>1.0209390064026325E-2</v>
          </cell>
          <cell r="BV100">
            <v>1.4339938325567125E-2</v>
          </cell>
          <cell r="BW100">
            <v>1.4339938325567125E-2</v>
          </cell>
          <cell r="BX100" t="e">
            <v>#N/A</v>
          </cell>
          <cell r="BY100">
            <v>1.4339938325567125E-2</v>
          </cell>
          <cell r="BZ100">
            <v>1.2695330335882549E-2</v>
          </cell>
          <cell r="CA100">
            <v>1.4339938325567125E-2</v>
          </cell>
          <cell r="CB100">
            <v>1.0209390064026325E-2</v>
          </cell>
          <cell r="CC100">
            <v>1.4339938325567125E-2</v>
          </cell>
          <cell r="CD100">
            <v>1.0209390064026325E-2</v>
          </cell>
          <cell r="CE100">
            <v>1.2695330335882549E-2</v>
          </cell>
          <cell r="CF100">
            <v>1.2695330335882549E-2</v>
          </cell>
          <cell r="CG100">
            <v>1.0209390064026325E-2</v>
          </cell>
          <cell r="CH100">
            <v>1.8924427651471287E-2</v>
          </cell>
          <cell r="CI100">
            <v>1.8924427651471287E-2</v>
          </cell>
          <cell r="CJ100">
            <v>1.0209390064026325E-2</v>
          </cell>
          <cell r="CK100">
            <v>1.0209390064026325E-2</v>
          </cell>
          <cell r="CL100">
            <v>1.0209390064026325E-2</v>
          </cell>
          <cell r="CM100">
            <v>1.4339938325567125E-2</v>
          </cell>
          <cell r="CN100">
            <v>1.8924427651471287E-2</v>
          </cell>
          <cell r="CO100">
            <v>1.2695330335882549E-2</v>
          </cell>
          <cell r="CP100">
            <v>9.8502813152043789E-3</v>
          </cell>
          <cell r="CQ100">
            <v>1.8924427651471287E-2</v>
          </cell>
          <cell r="CR100">
            <v>9.8502813152043789E-3</v>
          </cell>
          <cell r="CS100">
            <v>1.2695330335882549E-2</v>
          </cell>
          <cell r="CT100">
            <v>1.4339938325567125E-2</v>
          </cell>
          <cell r="CU100">
            <v>1.2695330335882549E-2</v>
          </cell>
          <cell r="CV100">
            <v>1.8924427651471287E-2</v>
          </cell>
          <cell r="CW100">
            <v>1.2695330335882549E-2</v>
          </cell>
          <cell r="CX100">
            <v>1.8924427651471287E-2</v>
          </cell>
          <cell r="CY100">
            <v>1.8924427651471287E-2</v>
          </cell>
          <cell r="CZ100">
            <v>1.8924427651471287E-2</v>
          </cell>
          <cell r="DA100" t="e">
            <v>#N/A</v>
          </cell>
          <cell r="DB100">
            <v>1.2695330335882549E-2</v>
          </cell>
          <cell r="DC100">
            <v>1.8924427651471287E-2</v>
          </cell>
          <cell r="DD100">
            <v>1.0209390064026325E-2</v>
          </cell>
          <cell r="DE100">
            <v>1.0209390064026325E-2</v>
          </cell>
          <cell r="DF100">
            <v>1.0209390064026325E-2</v>
          </cell>
          <cell r="DG100">
            <v>1.8924427651471287E-2</v>
          </cell>
          <cell r="DH100">
            <v>9.8502813152043789E-3</v>
          </cell>
          <cell r="DI100">
            <v>1.8924427651471287E-2</v>
          </cell>
          <cell r="DJ100">
            <v>1.4339938325567125E-2</v>
          </cell>
          <cell r="DK100">
            <v>1.0209390064026325E-2</v>
          </cell>
          <cell r="DL100">
            <v>1.8924427651471287E-2</v>
          </cell>
          <cell r="DM100">
            <v>1.2695330335882549E-2</v>
          </cell>
          <cell r="DN100">
            <v>1.0209390064026325E-2</v>
          </cell>
          <cell r="DO100">
            <v>1.2695330335882549E-2</v>
          </cell>
          <cell r="DP100">
            <v>1.8924427651471287E-2</v>
          </cell>
          <cell r="DQ100">
            <v>1.8924427651471287E-2</v>
          </cell>
          <cell r="DR100" t="e">
            <v>#N/A</v>
          </cell>
          <cell r="DS100">
            <v>1.8924427651471287E-2</v>
          </cell>
          <cell r="DT100">
            <v>1.8924427651471287E-2</v>
          </cell>
          <cell r="DU100">
            <v>1.2695330335882549E-2</v>
          </cell>
          <cell r="DV100">
            <v>1.8924427651471287E-2</v>
          </cell>
          <cell r="DW100" t="e">
            <v>#N/A</v>
          </cell>
          <cell r="DX100">
            <v>1.8924427651471287E-2</v>
          </cell>
          <cell r="DY100">
            <v>1.8924427651471287E-2</v>
          </cell>
          <cell r="DZ100">
            <v>1.4339938325567125E-2</v>
          </cell>
          <cell r="EA100">
            <v>1.0209390064026325E-2</v>
          </cell>
          <cell r="EB100">
            <v>1.0209390064026325E-2</v>
          </cell>
          <cell r="EC100">
            <v>1.2695330335882549E-2</v>
          </cell>
          <cell r="ED100">
            <v>1.2695330335882549E-2</v>
          </cell>
          <cell r="EE100">
            <v>1.0209390064026325E-2</v>
          </cell>
          <cell r="EF100">
            <v>1.8924427651471287E-2</v>
          </cell>
          <cell r="EG100">
            <v>1.2695330335882549E-2</v>
          </cell>
          <cell r="EH100">
            <v>1.4339938325567125E-2</v>
          </cell>
          <cell r="EI100">
            <v>1.4339938325567125E-2</v>
          </cell>
          <cell r="EJ100">
            <v>1.2695330335882549E-2</v>
          </cell>
          <cell r="EK100">
            <v>1.2695330335882549E-2</v>
          </cell>
          <cell r="EL100">
            <v>1.2695330335882549E-2</v>
          </cell>
          <cell r="EM100">
            <v>1.0209390064026325E-2</v>
          </cell>
          <cell r="EN100">
            <v>1.4339938325567125E-2</v>
          </cell>
          <cell r="EO100" t="e">
            <v>#N/A</v>
          </cell>
          <cell r="EP100">
            <v>1.0209390064026325E-2</v>
          </cell>
          <cell r="EQ100">
            <v>1.4339938325567125E-2</v>
          </cell>
          <cell r="ER100">
            <v>1.8924427651471287E-2</v>
          </cell>
          <cell r="ES100">
            <v>1.8924427651471287E-2</v>
          </cell>
          <cell r="ET100" t="e">
            <v>#N/A</v>
          </cell>
          <cell r="EU100">
            <v>1.0209390064026325E-2</v>
          </cell>
          <cell r="EV100">
            <v>9.8502813152043789E-3</v>
          </cell>
          <cell r="EW100">
            <v>1.8924427651471287E-2</v>
          </cell>
          <cell r="EX100">
            <v>1.8924427651471287E-2</v>
          </cell>
          <cell r="EY100">
            <v>1.8924427651471287E-2</v>
          </cell>
          <cell r="EZ100">
            <v>1.8924427651471287E-2</v>
          </cell>
          <cell r="FA100">
            <v>1.2695330335882549E-2</v>
          </cell>
          <cell r="FB100">
            <v>1.8924427651471287E-2</v>
          </cell>
          <cell r="FC100">
            <v>1.4339938325567125E-2</v>
          </cell>
          <cell r="FD100">
            <v>1.0209390064026325E-2</v>
          </cell>
          <cell r="FE100" t="e">
            <v>#N/A</v>
          </cell>
          <cell r="FF100">
            <v>1.0209390064026325E-2</v>
          </cell>
          <cell r="FG100">
            <v>1.8924427651471287E-2</v>
          </cell>
          <cell r="FH100">
            <v>1.8924427651471287E-2</v>
          </cell>
          <cell r="FI100">
            <v>1.4339938325567125E-2</v>
          </cell>
          <cell r="FJ100">
            <v>1.0209390064026325E-2</v>
          </cell>
          <cell r="FK100">
            <v>1.0209390064026325E-2</v>
          </cell>
          <cell r="FL100">
            <v>1.0209390064026325E-2</v>
          </cell>
          <cell r="FM100" t="e">
            <v>#N/A</v>
          </cell>
          <cell r="FN100">
            <v>1.8924427651471287E-2</v>
          </cell>
          <cell r="FO100">
            <v>1.8924427651471287E-2</v>
          </cell>
          <cell r="FP100">
            <v>1.2695330335882549E-2</v>
          </cell>
          <cell r="FQ100">
            <v>9.8502813152043789E-3</v>
          </cell>
          <cell r="FR100">
            <v>9.8502813152043789E-3</v>
          </cell>
          <cell r="FS100">
            <v>1.2695330335882549E-2</v>
          </cell>
          <cell r="FT100">
            <v>1.2695330335882549E-2</v>
          </cell>
          <cell r="FU100">
            <v>1.4339938325567125E-2</v>
          </cell>
          <cell r="FV100">
            <v>1.8924427651471287E-2</v>
          </cell>
          <cell r="FW100">
            <v>1.0209390064026325E-2</v>
          </cell>
          <cell r="FX100">
            <v>1.2695330335882549E-2</v>
          </cell>
          <cell r="FY100" t="e">
            <v>#N/A</v>
          </cell>
          <cell r="FZ100">
            <v>1.8924427651471287E-2</v>
          </cell>
          <cell r="GA100">
            <v>1.8924427651471287E-2</v>
          </cell>
          <cell r="GB100">
            <v>9.8502813152043789E-3</v>
          </cell>
          <cell r="GC100">
            <v>1.4339938325567125E-2</v>
          </cell>
          <cell r="GD100">
            <v>1.0209390064026325E-2</v>
          </cell>
          <cell r="GE100">
            <v>9.8502813152043789E-3</v>
          </cell>
          <cell r="GF100">
            <v>1.4339938325567125E-2</v>
          </cell>
          <cell r="GG100">
            <v>1.2695330335882549E-2</v>
          </cell>
          <cell r="GH100">
            <v>1.2695330335882549E-2</v>
          </cell>
          <cell r="GI100">
            <v>1.2695330335882549E-2</v>
          </cell>
          <cell r="GJ100">
            <v>1.8924427651471287E-2</v>
          </cell>
          <cell r="GK100">
            <v>1.8924427651471287E-2</v>
          </cell>
          <cell r="GL100">
            <v>1.8924427651471287E-2</v>
          </cell>
          <cell r="GM100">
            <v>1.8924427651471287E-2</v>
          </cell>
        </row>
        <row r="101">
          <cell r="B101">
            <v>1.2620922726121142E-2</v>
          </cell>
          <cell r="C101">
            <v>1.8774426532240041E-2</v>
          </cell>
          <cell r="D101">
            <v>1.0165150701759051E-2</v>
          </cell>
          <cell r="E101" t="e">
            <v>#N/A</v>
          </cell>
          <cell r="F101">
            <v>1.8774426532240041E-2</v>
          </cell>
          <cell r="G101">
            <v>1.4245572496605741E-2</v>
          </cell>
          <cell r="H101">
            <v>9.8103999343956971E-3</v>
          </cell>
          <cell r="I101">
            <v>1.4245572496605741E-2</v>
          </cell>
          <cell r="J101">
            <v>1.0165150701759051E-2</v>
          </cell>
          <cell r="K101">
            <v>1.0165150701759051E-2</v>
          </cell>
          <cell r="L101">
            <v>9.8103999343956971E-3</v>
          </cell>
          <cell r="M101">
            <v>1.8774426532240041E-2</v>
          </cell>
          <cell r="N101">
            <v>1.0165150701759051E-2</v>
          </cell>
          <cell r="O101">
            <v>1.8774426532240041E-2</v>
          </cell>
          <cell r="P101">
            <v>1.8774426532240041E-2</v>
          </cell>
          <cell r="Q101">
            <v>1.2620922726121142E-2</v>
          </cell>
          <cell r="R101">
            <v>1.0165150701759051E-2</v>
          </cell>
          <cell r="S101">
            <v>1.8774426532240041E-2</v>
          </cell>
          <cell r="T101">
            <v>1.4245572496605741E-2</v>
          </cell>
          <cell r="U101">
            <v>1.0165150701759051E-2</v>
          </cell>
          <cell r="V101">
            <v>9.8103999343956971E-3</v>
          </cell>
          <cell r="W101">
            <v>1.4245572496605741E-2</v>
          </cell>
          <cell r="X101">
            <v>1.4245572496605741E-2</v>
          </cell>
          <cell r="Y101">
            <v>1.4245572496605741E-2</v>
          </cell>
          <cell r="Z101">
            <v>1.4245572496605741E-2</v>
          </cell>
          <cell r="AA101">
            <v>1.4245572496605741E-2</v>
          </cell>
          <cell r="AB101">
            <v>1.2620922726121142E-2</v>
          </cell>
          <cell r="AC101">
            <v>1.2620922726121142E-2</v>
          </cell>
          <cell r="AD101">
            <v>1.8774426532240041E-2</v>
          </cell>
          <cell r="AE101">
            <v>1.8774426532240041E-2</v>
          </cell>
          <cell r="AF101">
            <v>1.0165150701759051E-2</v>
          </cell>
          <cell r="AG101">
            <v>1.0165150701759051E-2</v>
          </cell>
          <cell r="AH101">
            <v>1.4245572496605741E-2</v>
          </cell>
          <cell r="AI101">
            <v>1.2620922726121142E-2</v>
          </cell>
          <cell r="AJ101">
            <v>1.8774426532240041E-2</v>
          </cell>
          <cell r="AK101">
            <v>1.8774426532240041E-2</v>
          </cell>
          <cell r="AL101">
            <v>1.8774426532240041E-2</v>
          </cell>
          <cell r="AM101">
            <v>1.8774426532240041E-2</v>
          </cell>
          <cell r="AN101">
            <v>1.4245572496605741E-2</v>
          </cell>
          <cell r="AO101">
            <v>1.8774426532240041E-2</v>
          </cell>
          <cell r="AP101">
            <v>1.8774426532240041E-2</v>
          </cell>
          <cell r="AQ101">
            <v>1.4245572496605741E-2</v>
          </cell>
          <cell r="AR101" t="e">
            <v>#N/A</v>
          </cell>
          <cell r="AS101">
            <v>1.0165150701759051E-2</v>
          </cell>
          <cell r="AT101">
            <v>1.0165150701759051E-2</v>
          </cell>
          <cell r="AU101">
            <v>1.0165150701759051E-2</v>
          </cell>
          <cell r="AV101">
            <v>1.8774426532240041E-2</v>
          </cell>
          <cell r="AW101">
            <v>1.4245572496605741E-2</v>
          </cell>
          <cell r="AX101">
            <v>1.0165150701759051E-2</v>
          </cell>
          <cell r="AY101">
            <v>1.4245572496605741E-2</v>
          </cell>
          <cell r="AZ101">
            <v>1.8774426532240041E-2</v>
          </cell>
          <cell r="BA101">
            <v>1.4245572496605741E-2</v>
          </cell>
          <cell r="BB101">
            <v>1.8774426532240041E-2</v>
          </cell>
          <cell r="BC101">
            <v>1.8774426532240041E-2</v>
          </cell>
          <cell r="BD101" t="e">
            <v>#N/A</v>
          </cell>
          <cell r="BE101">
            <v>1.0165150701759051E-2</v>
          </cell>
          <cell r="BF101">
            <v>1.0165150701759051E-2</v>
          </cell>
          <cell r="BG101">
            <v>1.8774426532240041E-2</v>
          </cell>
          <cell r="BH101">
            <v>1.0165150701759051E-2</v>
          </cell>
          <cell r="BI101">
            <v>1.2620922726121142E-2</v>
          </cell>
          <cell r="BJ101">
            <v>1.0165150701759051E-2</v>
          </cell>
          <cell r="BK101">
            <v>1.2620922726121142E-2</v>
          </cell>
          <cell r="BL101">
            <v>1.8774426532240041E-2</v>
          </cell>
          <cell r="BM101">
            <v>1.0165150701759051E-2</v>
          </cell>
          <cell r="BN101">
            <v>9.8103999343956971E-3</v>
          </cell>
          <cell r="BO101">
            <v>1.8774426532240041E-2</v>
          </cell>
          <cell r="BP101">
            <v>1.8774426532240041E-2</v>
          </cell>
          <cell r="BQ101" t="e">
            <v>#N/A</v>
          </cell>
          <cell r="BR101">
            <v>1.8774426532240041E-2</v>
          </cell>
          <cell r="BS101">
            <v>1.8774426532240041E-2</v>
          </cell>
          <cell r="BT101">
            <v>1.8774426532240041E-2</v>
          </cell>
          <cell r="BU101">
            <v>1.0165150701759051E-2</v>
          </cell>
          <cell r="BV101">
            <v>1.4245572496605741E-2</v>
          </cell>
          <cell r="BW101">
            <v>1.4245572496605741E-2</v>
          </cell>
          <cell r="BX101" t="e">
            <v>#N/A</v>
          </cell>
          <cell r="BY101">
            <v>1.4245572496605741E-2</v>
          </cell>
          <cell r="BZ101">
            <v>1.2620922726121142E-2</v>
          </cell>
          <cell r="CA101">
            <v>1.4245572496605741E-2</v>
          </cell>
          <cell r="CB101">
            <v>1.0165150701759051E-2</v>
          </cell>
          <cell r="CC101">
            <v>1.4245572496605741E-2</v>
          </cell>
          <cell r="CD101">
            <v>1.0165150701759051E-2</v>
          </cell>
          <cell r="CE101">
            <v>1.2620922726121142E-2</v>
          </cell>
          <cell r="CF101">
            <v>1.2620922726121142E-2</v>
          </cell>
          <cell r="CG101">
            <v>1.0165150701759051E-2</v>
          </cell>
          <cell r="CH101">
            <v>1.8774426532240041E-2</v>
          </cell>
          <cell r="CI101">
            <v>1.8774426532240041E-2</v>
          </cell>
          <cell r="CJ101">
            <v>1.0165150701759051E-2</v>
          </cell>
          <cell r="CK101">
            <v>1.0165150701759051E-2</v>
          </cell>
          <cell r="CL101">
            <v>1.0165150701759051E-2</v>
          </cell>
          <cell r="CM101">
            <v>1.4245572496605741E-2</v>
          </cell>
          <cell r="CN101">
            <v>1.8774426532240041E-2</v>
          </cell>
          <cell r="CO101">
            <v>1.2620922726121142E-2</v>
          </cell>
          <cell r="CP101">
            <v>9.8103999343956971E-3</v>
          </cell>
          <cell r="CQ101">
            <v>1.8774426532240041E-2</v>
          </cell>
          <cell r="CR101">
            <v>9.8103999343956971E-3</v>
          </cell>
          <cell r="CS101">
            <v>1.2620922726121142E-2</v>
          </cell>
          <cell r="CT101">
            <v>1.4245572496605741E-2</v>
          </cell>
          <cell r="CU101">
            <v>1.2620922726121142E-2</v>
          </cell>
          <cell r="CV101">
            <v>1.8774426532240041E-2</v>
          </cell>
          <cell r="CW101">
            <v>1.2620922726121142E-2</v>
          </cell>
          <cell r="CX101">
            <v>1.8774426532240041E-2</v>
          </cell>
          <cell r="CY101">
            <v>1.8774426532240041E-2</v>
          </cell>
          <cell r="CZ101">
            <v>1.8774426532240041E-2</v>
          </cell>
          <cell r="DA101" t="e">
            <v>#N/A</v>
          </cell>
          <cell r="DB101">
            <v>1.2620922726121142E-2</v>
          </cell>
          <cell r="DC101">
            <v>1.8774426532240041E-2</v>
          </cell>
          <cell r="DD101">
            <v>1.0165150701759051E-2</v>
          </cell>
          <cell r="DE101">
            <v>1.0165150701759051E-2</v>
          </cell>
          <cell r="DF101">
            <v>1.0165150701759051E-2</v>
          </cell>
          <cell r="DG101">
            <v>1.8774426532240041E-2</v>
          </cell>
          <cell r="DH101">
            <v>9.8103999343956971E-3</v>
          </cell>
          <cell r="DI101">
            <v>1.8774426532240041E-2</v>
          </cell>
          <cell r="DJ101">
            <v>1.4245572496605741E-2</v>
          </cell>
          <cell r="DK101">
            <v>1.0165150701759051E-2</v>
          </cell>
          <cell r="DL101">
            <v>1.8774426532240041E-2</v>
          </cell>
          <cell r="DM101">
            <v>1.2620922726121142E-2</v>
          </cell>
          <cell r="DN101">
            <v>1.0165150701759051E-2</v>
          </cell>
          <cell r="DO101">
            <v>1.2620922726121142E-2</v>
          </cell>
          <cell r="DP101">
            <v>1.8774426532240041E-2</v>
          </cell>
          <cell r="DQ101">
            <v>1.8774426532240041E-2</v>
          </cell>
          <cell r="DR101" t="e">
            <v>#N/A</v>
          </cell>
          <cell r="DS101">
            <v>1.8774426532240041E-2</v>
          </cell>
          <cell r="DT101">
            <v>1.8774426532240041E-2</v>
          </cell>
          <cell r="DU101">
            <v>1.2620922726121142E-2</v>
          </cell>
          <cell r="DV101">
            <v>1.8774426532240041E-2</v>
          </cell>
          <cell r="DW101" t="e">
            <v>#N/A</v>
          </cell>
          <cell r="DX101">
            <v>1.8774426532240041E-2</v>
          </cell>
          <cell r="DY101">
            <v>1.8774426532240041E-2</v>
          </cell>
          <cell r="DZ101">
            <v>1.4245572496605741E-2</v>
          </cell>
          <cell r="EA101">
            <v>1.0165150701759051E-2</v>
          </cell>
          <cell r="EB101">
            <v>1.0165150701759051E-2</v>
          </cell>
          <cell r="EC101">
            <v>1.2620922726121142E-2</v>
          </cell>
          <cell r="ED101">
            <v>1.2620922726121142E-2</v>
          </cell>
          <cell r="EE101">
            <v>1.0165150701759051E-2</v>
          </cell>
          <cell r="EF101">
            <v>1.8774426532240041E-2</v>
          </cell>
          <cell r="EG101">
            <v>1.2620922726121142E-2</v>
          </cell>
          <cell r="EH101">
            <v>1.4245572496605741E-2</v>
          </cell>
          <cell r="EI101">
            <v>1.4245572496605741E-2</v>
          </cell>
          <cell r="EJ101">
            <v>1.2620922726121142E-2</v>
          </cell>
          <cell r="EK101">
            <v>1.2620922726121142E-2</v>
          </cell>
          <cell r="EL101">
            <v>1.2620922726121142E-2</v>
          </cell>
          <cell r="EM101">
            <v>1.0165150701759051E-2</v>
          </cell>
          <cell r="EN101">
            <v>1.4245572496605741E-2</v>
          </cell>
          <cell r="EO101" t="e">
            <v>#N/A</v>
          </cell>
          <cell r="EP101">
            <v>1.0165150701759051E-2</v>
          </cell>
          <cell r="EQ101">
            <v>1.4245572496605741E-2</v>
          </cell>
          <cell r="ER101">
            <v>1.8774426532240041E-2</v>
          </cell>
          <cell r="ES101">
            <v>1.8774426532240041E-2</v>
          </cell>
          <cell r="ET101" t="e">
            <v>#N/A</v>
          </cell>
          <cell r="EU101">
            <v>1.0165150701759051E-2</v>
          </cell>
          <cell r="EV101">
            <v>9.8103999343956971E-3</v>
          </cell>
          <cell r="EW101">
            <v>1.8774426532240041E-2</v>
          </cell>
          <cell r="EX101">
            <v>1.8774426532240041E-2</v>
          </cell>
          <cell r="EY101">
            <v>1.8774426532240041E-2</v>
          </cell>
          <cell r="EZ101">
            <v>1.8774426532240041E-2</v>
          </cell>
          <cell r="FA101">
            <v>1.2620922726121142E-2</v>
          </cell>
          <cell r="FB101">
            <v>1.8774426532240041E-2</v>
          </cell>
          <cell r="FC101">
            <v>1.4245572496605741E-2</v>
          </cell>
          <cell r="FD101">
            <v>1.0165150701759051E-2</v>
          </cell>
          <cell r="FE101" t="e">
            <v>#N/A</v>
          </cell>
          <cell r="FF101">
            <v>1.0165150701759051E-2</v>
          </cell>
          <cell r="FG101">
            <v>1.8774426532240041E-2</v>
          </cell>
          <cell r="FH101">
            <v>1.8774426532240041E-2</v>
          </cell>
          <cell r="FI101">
            <v>1.4245572496605741E-2</v>
          </cell>
          <cell r="FJ101">
            <v>1.0165150701759051E-2</v>
          </cell>
          <cell r="FK101">
            <v>1.0165150701759051E-2</v>
          </cell>
          <cell r="FL101">
            <v>1.0165150701759051E-2</v>
          </cell>
          <cell r="FM101" t="e">
            <v>#N/A</v>
          </cell>
          <cell r="FN101">
            <v>1.8774426532240041E-2</v>
          </cell>
          <cell r="FO101">
            <v>1.8774426532240041E-2</v>
          </cell>
          <cell r="FP101">
            <v>1.2620922726121142E-2</v>
          </cell>
          <cell r="FQ101">
            <v>9.8103999343956971E-3</v>
          </cell>
          <cell r="FR101">
            <v>9.8103999343956971E-3</v>
          </cell>
          <cell r="FS101">
            <v>1.2620922726121142E-2</v>
          </cell>
          <cell r="FT101">
            <v>1.2620922726121142E-2</v>
          </cell>
          <cell r="FU101">
            <v>1.4245572496605741E-2</v>
          </cell>
          <cell r="FV101">
            <v>1.8774426532240041E-2</v>
          </cell>
          <cell r="FW101">
            <v>1.0165150701759051E-2</v>
          </cell>
          <cell r="FX101">
            <v>1.2620922726121142E-2</v>
          </cell>
          <cell r="FY101" t="e">
            <v>#N/A</v>
          </cell>
          <cell r="FZ101">
            <v>1.8774426532240041E-2</v>
          </cell>
          <cell r="GA101">
            <v>1.8774426532240041E-2</v>
          </cell>
          <cell r="GB101">
            <v>9.8103999343956971E-3</v>
          </cell>
          <cell r="GC101">
            <v>1.4245572496605741E-2</v>
          </cell>
          <cell r="GD101">
            <v>1.0165150701759051E-2</v>
          </cell>
          <cell r="GE101">
            <v>9.8103999343956971E-3</v>
          </cell>
          <cell r="GF101">
            <v>1.4245572496605741E-2</v>
          </cell>
          <cell r="GG101">
            <v>1.2620922726121142E-2</v>
          </cell>
          <cell r="GH101">
            <v>1.2620922726121142E-2</v>
          </cell>
          <cell r="GI101">
            <v>1.2620922726121142E-2</v>
          </cell>
          <cell r="GJ101">
            <v>1.8774426532240041E-2</v>
          </cell>
          <cell r="GK101">
            <v>1.8774426532240041E-2</v>
          </cell>
          <cell r="GL101">
            <v>1.8774426532240041E-2</v>
          </cell>
          <cell r="GM101">
            <v>1.8774426532240041E-2</v>
          </cell>
        </row>
        <row r="102">
          <cell r="B102">
            <v>1.2546923818441691E-2</v>
          </cell>
          <cell r="C102">
            <v>1.8625751483753339E-2</v>
          </cell>
          <cell r="D102">
            <v>1.0120953933358434E-2</v>
          </cell>
          <cell r="E102" t="e">
            <v>#N/A</v>
          </cell>
          <cell r="F102">
            <v>1.8625751483753339E-2</v>
          </cell>
          <cell r="G102">
            <v>1.4151857573653226E-2</v>
          </cell>
          <cell r="H102">
            <v>9.7705082609604865E-3</v>
          </cell>
          <cell r="I102">
            <v>1.4151857573653226E-2</v>
          </cell>
          <cell r="J102">
            <v>1.0120953933358434E-2</v>
          </cell>
          <cell r="K102">
            <v>1.0120953933358434E-2</v>
          </cell>
          <cell r="L102">
            <v>9.7705082609604865E-3</v>
          </cell>
          <cell r="M102">
            <v>1.8625751483753339E-2</v>
          </cell>
          <cell r="N102">
            <v>1.0120953933358434E-2</v>
          </cell>
          <cell r="O102">
            <v>1.8625751483753339E-2</v>
          </cell>
          <cell r="P102">
            <v>1.8625751483753339E-2</v>
          </cell>
          <cell r="Q102">
            <v>1.2546923818441691E-2</v>
          </cell>
          <cell r="R102">
            <v>1.0120953933358434E-2</v>
          </cell>
          <cell r="S102">
            <v>1.8625751483753339E-2</v>
          </cell>
          <cell r="T102">
            <v>1.4151857573653226E-2</v>
          </cell>
          <cell r="U102">
            <v>1.0120953933358434E-2</v>
          </cell>
          <cell r="V102">
            <v>9.7705082609604865E-3</v>
          </cell>
          <cell r="W102">
            <v>1.4151857573653226E-2</v>
          </cell>
          <cell r="X102">
            <v>1.4151857573653226E-2</v>
          </cell>
          <cell r="Y102">
            <v>1.4151857573653226E-2</v>
          </cell>
          <cell r="Z102">
            <v>1.4151857573653226E-2</v>
          </cell>
          <cell r="AA102">
            <v>1.4151857573653226E-2</v>
          </cell>
          <cell r="AB102">
            <v>1.2546923818441691E-2</v>
          </cell>
          <cell r="AC102">
            <v>1.2546923818441691E-2</v>
          </cell>
          <cell r="AD102">
            <v>1.8625751483753339E-2</v>
          </cell>
          <cell r="AE102">
            <v>1.8625751483753339E-2</v>
          </cell>
          <cell r="AF102">
            <v>1.0120953933358434E-2</v>
          </cell>
          <cell r="AG102">
            <v>1.0120953933358434E-2</v>
          </cell>
          <cell r="AH102">
            <v>1.4151857573653226E-2</v>
          </cell>
          <cell r="AI102">
            <v>1.2546923818441691E-2</v>
          </cell>
          <cell r="AJ102">
            <v>1.8625751483753339E-2</v>
          </cell>
          <cell r="AK102">
            <v>1.8625751483753339E-2</v>
          </cell>
          <cell r="AL102">
            <v>1.8625751483753339E-2</v>
          </cell>
          <cell r="AM102">
            <v>1.8625751483753339E-2</v>
          </cell>
          <cell r="AN102">
            <v>1.4151857573653226E-2</v>
          </cell>
          <cell r="AO102">
            <v>1.8625751483753339E-2</v>
          </cell>
          <cell r="AP102">
            <v>1.8625751483753339E-2</v>
          </cell>
          <cell r="AQ102">
            <v>1.4151857573653226E-2</v>
          </cell>
          <cell r="AR102" t="e">
            <v>#N/A</v>
          </cell>
          <cell r="AS102">
            <v>1.0120953933358434E-2</v>
          </cell>
          <cell r="AT102">
            <v>1.0120953933358434E-2</v>
          </cell>
          <cell r="AU102">
            <v>1.0120953933358434E-2</v>
          </cell>
          <cell r="AV102">
            <v>1.8625751483753339E-2</v>
          </cell>
          <cell r="AW102">
            <v>1.4151857573653226E-2</v>
          </cell>
          <cell r="AX102">
            <v>1.0120953933358434E-2</v>
          </cell>
          <cell r="AY102">
            <v>1.4151857573653226E-2</v>
          </cell>
          <cell r="AZ102">
            <v>1.8625751483753339E-2</v>
          </cell>
          <cell r="BA102">
            <v>1.4151857573653226E-2</v>
          </cell>
          <cell r="BB102">
            <v>1.8625751483753339E-2</v>
          </cell>
          <cell r="BC102">
            <v>1.8625751483753339E-2</v>
          </cell>
          <cell r="BD102" t="e">
            <v>#N/A</v>
          </cell>
          <cell r="BE102">
            <v>1.0120953933358434E-2</v>
          </cell>
          <cell r="BF102">
            <v>1.0120953933358434E-2</v>
          </cell>
          <cell r="BG102">
            <v>1.8625751483753339E-2</v>
          </cell>
          <cell r="BH102">
            <v>1.0120953933358434E-2</v>
          </cell>
          <cell r="BI102">
            <v>1.2546923818441691E-2</v>
          </cell>
          <cell r="BJ102">
            <v>1.0120953933358434E-2</v>
          </cell>
          <cell r="BK102">
            <v>1.2546923818441691E-2</v>
          </cell>
          <cell r="BL102">
            <v>1.8625751483753339E-2</v>
          </cell>
          <cell r="BM102">
            <v>1.0120953933358434E-2</v>
          </cell>
          <cell r="BN102">
            <v>9.7705082609604865E-3</v>
          </cell>
          <cell r="BO102">
            <v>1.8625751483753339E-2</v>
          </cell>
          <cell r="BP102">
            <v>1.8625751483753339E-2</v>
          </cell>
          <cell r="BQ102" t="e">
            <v>#N/A</v>
          </cell>
          <cell r="BR102">
            <v>1.8625751483753339E-2</v>
          </cell>
          <cell r="BS102">
            <v>1.8625751483753339E-2</v>
          </cell>
          <cell r="BT102">
            <v>1.8625751483753339E-2</v>
          </cell>
          <cell r="BU102">
            <v>1.0120953933358434E-2</v>
          </cell>
          <cell r="BV102">
            <v>1.4151857573653226E-2</v>
          </cell>
          <cell r="BW102">
            <v>1.4151857573653226E-2</v>
          </cell>
          <cell r="BX102" t="e">
            <v>#N/A</v>
          </cell>
          <cell r="BY102">
            <v>1.4151857573653226E-2</v>
          </cell>
          <cell r="BZ102">
            <v>1.2546923818441691E-2</v>
          </cell>
          <cell r="CA102">
            <v>1.4151857573653226E-2</v>
          </cell>
          <cell r="CB102">
            <v>1.0120953933358434E-2</v>
          </cell>
          <cell r="CC102">
            <v>1.4151857573653226E-2</v>
          </cell>
          <cell r="CD102">
            <v>1.0120953933358434E-2</v>
          </cell>
          <cell r="CE102">
            <v>1.2546923818441691E-2</v>
          </cell>
          <cell r="CF102">
            <v>1.2546923818441691E-2</v>
          </cell>
          <cell r="CG102">
            <v>1.0120953933358434E-2</v>
          </cell>
          <cell r="CH102">
            <v>1.8625751483753339E-2</v>
          </cell>
          <cell r="CI102">
            <v>1.8625751483753339E-2</v>
          </cell>
          <cell r="CJ102">
            <v>1.0120953933358434E-2</v>
          </cell>
          <cell r="CK102">
            <v>1.0120953933358434E-2</v>
          </cell>
          <cell r="CL102">
            <v>1.0120953933358434E-2</v>
          </cell>
          <cell r="CM102">
            <v>1.4151857573653226E-2</v>
          </cell>
          <cell r="CN102">
            <v>1.8625751483753339E-2</v>
          </cell>
          <cell r="CO102">
            <v>1.2546923818441691E-2</v>
          </cell>
          <cell r="CP102">
            <v>9.7705082609604865E-3</v>
          </cell>
          <cell r="CQ102">
            <v>1.8625751483753339E-2</v>
          </cell>
          <cell r="CR102">
            <v>9.7705082609604865E-3</v>
          </cell>
          <cell r="CS102">
            <v>1.2546923818441691E-2</v>
          </cell>
          <cell r="CT102">
            <v>1.4151857573653226E-2</v>
          </cell>
          <cell r="CU102">
            <v>1.2546923818441691E-2</v>
          </cell>
          <cell r="CV102">
            <v>1.8625751483753339E-2</v>
          </cell>
          <cell r="CW102">
            <v>1.2546923818441691E-2</v>
          </cell>
          <cell r="CX102">
            <v>1.8625751483753339E-2</v>
          </cell>
          <cell r="CY102">
            <v>1.8625751483753339E-2</v>
          </cell>
          <cell r="CZ102">
            <v>1.8625751483753339E-2</v>
          </cell>
          <cell r="DA102" t="e">
            <v>#N/A</v>
          </cell>
          <cell r="DB102">
            <v>1.2546923818441691E-2</v>
          </cell>
          <cell r="DC102">
            <v>1.8625751483753339E-2</v>
          </cell>
          <cell r="DD102">
            <v>1.0120953933358434E-2</v>
          </cell>
          <cell r="DE102">
            <v>1.0120953933358434E-2</v>
          </cell>
          <cell r="DF102">
            <v>1.0120953933358434E-2</v>
          </cell>
          <cell r="DG102">
            <v>1.8625751483753339E-2</v>
          </cell>
          <cell r="DH102">
            <v>9.7705082609604865E-3</v>
          </cell>
          <cell r="DI102">
            <v>1.8625751483753339E-2</v>
          </cell>
          <cell r="DJ102">
            <v>1.4151857573653226E-2</v>
          </cell>
          <cell r="DK102">
            <v>1.0120953933358434E-2</v>
          </cell>
          <cell r="DL102">
            <v>1.8625751483753339E-2</v>
          </cell>
          <cell r="DM102">
            <v>1.2546923818441691E-2</v>
          </cell>
          <cell r="DN102">
            <v>1.0120953933358434E-2</v>
          </cell>
          <cell r="DO102">
            <v>1.2546923818441691E-2</v>
          </cell>
          <cell r="DP102">
            <v>1.8625751483753339E-2</v>
          </cell>
          <cell r="DQ102">
            <v>1.8625751483753339E-2</v>
          </cell>
          <cell r="DR102" t="e">
            <v>#N/A</v>
          </cell>
          <cell r="DS102">
            <v>1.8625751483753339E-2</v>
          </cell>
          <cell r="DT102">
            <v>1.8625751483753339E-2</v>
          </cell>
          <cell r="DU102">
            <v>1.2546923818441691E-2</v>
          </cell>
          <cell r="DV102">
            <v>1.8625751483753339E-2</v>
          </cell>
          <cell r="DW102" t="e">
            <v>#N/A</v>
          </cell>
          <cell r="DX102">
            <v>1.8625751483753339E-2</v>
          </cell>
          <cell r="DY102">
            <v>1.8625751483753339E-2</v>
          </cell>
          <cell r="DZ102">
            <v>1.4151857573653226E-2</v>
          </cell>
          <cell r="EA102">
            <v>1.0120953933358434E-2</v>
          </cell>
          <cell r="EB102">
            <v>1.0120953933358434E-2</v>
          </cell>
          <cell r="EC102">
            <v>1.2546923818441691E-2</v>
          </cell>
          <cell r="ED102">
            <v>1.2546923818441691E-2</v>
          </cell>
          <cell r="EE102">
            <v>1.0120953933358434E-2</v>
          </cell>
          <cell r="EF102">
            <v>1.8625751483753339E-2</v>
          </cell>
          <cell r="EG102">
            <v>1.2546923818441691E-2</v>
          </cell>
          <cell r="EH102">
            <v>1.4151857573653226E-2</v>
          </cell>
          <cell r="EI102">
            <v>1.4151857573653226E-2</v>
          </cell>
          <cell r="EJ102">
            <v>1.2546923818441691E-2</v>
          </cell>
          <cell r="EK102">
            <v>1.2546923818441691E-2</v>
          </cell>
          <cell r="EL102">
            <v>1.2546923818441691E-2</v>
          </cell>
          <cell r="EM102">
            <v>1.0120953933358434E-2</v>
          </cell>
          <cell r="EN102">
            <v>1.4151857573653226E-2</v>
          </cell>
          <cell r="EO102" t="e">
            <v>#N/A</v>
          </cell>
          <cell r="EP102">
            <v>1.0120953933358434E-2</v>
          </cell>
          <cell r="EQ102">
            <v>1.4151857573653226E-2</v>
          </cell>
          <cell r="ER102">
            <v>1.8625751483753339E-2</v>
          </cell>
          <cell r="ES102">
            <v>1.8625751483753339E-2</v>
          </cell>
          <cell r="ET102" t="e">
            <v>#N/A</v>
          </cell>
          <cell r="EU102">
            <v>1.0120953933358434E-2</v>
          </cell>
          <cell r="EV102">
            <v>9.7705082609604865E-3</v>
          </cell>
          <cell r="EW102">
            <v>1.8625751483753339E-2</v>
          </cell>
          <cell r="EX102">
            <v>1.8625751483753339E-2</v>
          </cell>
          <cell r="EY102">
            <v>1.8625751483753339E-2</v>
          </cell>
          <cell r="EZ102">
            <v>1.8625751483753339E-2</v>
          </cell>
          <cell r="FA102">
            <v>1.2546923818441691E-2</v>
          </cell>
          <cell r="FB102">
            <v>1.8625751483753339E-2</v>
          </cell>
          <cell r="FC102">
            <v>1.4151857573653226E-2</v>
          </cell>
          <cell r="FD102">
            <v>1.0120953933358434E-2</v>
          </cell>
          <cell r="FE102" t="e">
            <v>#N/A</v>
          </cell>
          <cell r="FF102">
            <v>1.0120953933358434E-2</v>
          </cell>
          <cell r="FG102">
            <v>1.8625751483753339E-2</v>
          </cell>
          <cell r="FH102">
            <v>1.8625751483753339E-2</v>
          </cell>
          <cell r="FI102">
            <v>1.4151857573653226E-2</v>
          </cell>
          <cell r="FJ102">
            <v>1.0120953933358434E-2</v>
          </cell>
          <cell r="FK102">
            <v>1.0120953933358434E-2</v>
          </cell>
          <cell r="FL102">
            <v>1.0120953933358434E-2</v>
          </cell>
          <cell r="FM102" t="e">
            <v>#N/A</v>
          </cell>
          <cell r="FN102">
            <v>1.8625751483753339E-2</v>
          </cell>
          <cell r="FO102">
            <v>1.8625751483753339E-2</v>
          </cell>
          <cell r="FP102">
            <v>1.2546923818441691E-2</v>
          </cell>
          <cell r="FQ102">
            <v>9.7705082609604865E-3</v>
          </cell>
          <cell r="FR102">
            <v>9.7705082609604865E-3</v>
          </cell>
          <cell r="FS102">
            <v>1.2546923818441691E-2</v>
          </cell>
          <cell r="FT102">
            <v>1.2546923818441691E-2</v>
          </cell>
          <cell r="FU102">
            <v>1.4151857573653226E-2</v>
          </cell>
          <cell r="FV102">
            <v>1.8625751483753339E-2</v>
          </cell>
          <cell r="FW102">
            <v>1.0120953933358434E-2</v>
          </cell>
          <cell r="FX102">
            <v>1.2546923818441691E-2</v>
          </cell>
          <cell r="FY102" t="e">
            <v>#N/A</v>
          </cell>
          <cell r="FZ102">
            <v>1.8625751483753339E-2</v>
          </cell>
          <cell r="GA102">
            <v>1.8625751483753339E-2</v>
          </cell>
          <cell r="GB102">
            <v>9.7705082609604865E-3</v>
          </cell>
          <cell r="GC102">
            <v>1.4151857573653226E-2</v>
          </cell>
          <cell r="GD102">
            <v>1.0120953933358434E-2</v>
          </cell>
          <cell r="GE102">
            <v>9.7705082609604865E-3</v>
          </cell>
          <cell r="GF102">
            <v>1.4151857573653226E-2</v>
          </cell>
          <cell r="GG102">
            <v>1.2546923818441691E-2</v>
          </cell>
          <cell r="GH102">
            <v>1.2546923818441691E-2</v>
          </cell>
          <cell r="GI102">
            <v>1.2546923818441691E-2</v>
          </cell>
          <cell r="GJ102">
            <v>1.8625751483753339E-2</v>
          </cell>
          <cell r="GK102">
            <v>1.8625751483753339E-2</v>
          </cell>
          <cell r="GL102">
            <v>1.8625751483753339E-2</v>
          </cell>
          <cell r="GM102">
            <v>1.8625751483753339E-2</v>
          </cell>
        </row>
        <row r="103">
          <cell r="B103">
            <v>1.2473331720010972E-2</v>
          </cell>
          <cell r="C103">
            <v>1.8478389480406365E-2</v>
          </cell>
          <cell r="D103">
            <v>1.0076802308914612E-2</v>
          </cell>
          <cell r="E103" t="e">
            <v>#N/A</v>
          </cell>
          <cell r="F103">
            <v>1.8478389480406365E-2</v>
          </cell>
          <cell r="G103">
            <v>1.4058788724599314E-2</v>
          </cell>
          <cell r="H103">
            <v>9.7306094867952719E-3</v>
          </cell>
          <cell r="I103">
            <v>1.4058788724599314E-2</v>
          </cell>
          <cell r="J103">
            <v>1.0076802308914612E-2</v>
          </cell>
          <cell r="K103">
            <v>1.0076802308914612E-2</v>
          </cell>
          <cell r="L103">
            <v>9.7306094867952719E-3</v>
          </cell>
          <cell r="M103">
            <v>1.8478389480406365E-2</v>
          </cell>
          <cell r="N103">
            <v>1.0076802308914612E-2</v>
          </cell>
          <cell r="O103">
            <v>1.8478389480406365E-2</v>
          </cell>
          <cell r="P103">
            <v>1.8478389480406365E-2</v>
          </cell>
          <cell r="Q103">
            <v>1.2473331720010972E-2</v>
          </cell>
          <cell r="R103">
            <v>1.0076802308914612E-2</v>
          </cell>
          <cell r="S103">
            <v>1.8478389480406365E-2</v>
          </cell>
          <cell r="T103">
            <v>1.4058788724599314E-2</v>
          </cell>
          <cell r="U103">
            <v>1.0076802308914612E-2</v>
          </cell>
          <cell r="V103">
            <v>9.7306094867952719E-3</v>
          </cell>
          <cell r="W103">
            <v>1.4058788724599314E-2</v>
          </cell>
          <cell r="X103">
            <v>1.4058788724599314E-2</v>
          </cell>
          <cell r="Y103">
            <v>1.4058788724599314E-2</v>
          </cell>
          <cell r="Z103">
            <v>1.4058788724599314E-2</v>
          </cell>
          <cell r="AA103">
            <v>1.4058788724599314E-2</v>
          </cell>
          <cell r="AB103">
            <v>1.2473331720010972E-2</v>
          </cell>
          <cell r="AC103">
            <v>1.2473331720010972E-2</v>
          </cell>
          <cell r="AD103">
            <v>1.8478389480406365E-2</v>
          </cell>
          <cell r="AE103">
            <v>1.8478389480406365E-2</v>
          </cell>
          <cell r="AF103">
            <v>1.0076802308914612E-2</v>
          </cell>
          <cell r="AG103">
            <v>1.0076802308914612E-2</v>
          </cell>
          <cell r="AH103">
            <v>1.4058788724599314E-2</v>
          </cell>
          <cell r="AI103">
            <v>1.2473331720010972E-2</v>
          </cell>
          <cell r="AJ103">
            <v>1.8478389480406365E-2</v>
          </cell>
          <cell r="AK103">
            <v>1.8478389480406365E-2</v>
          </cell>
          <cell r="AL103">
            <v>1.8478389480406365E-2</v>
          </cell>
          <cell r="AM103">
            <v>1.8478389480406365E-2</v>
          </cell>
          <cell r="AN103">
            <v>1.4058788724599314E-2</v>
          </cell>
          <cell r="AO103">
            <v>1.8478389480406365E-2</v>
          </cell>
          <cell r="AP103">
            <v>1.8478389480406365E-2</v>
          </cell>
          <cell r="AQ103">
            <v>1.4058788724599314E-2</v>
          </cell>
          <cell r="AR103" t="e">
            <v>#N/A</v>
          </cell>
          <cell r="AS103">
            <v>1.0076802308914612E-2</v>
          </cell>
          <cell r="AT103">
            <v>1.0076802308914612E-2</v>
          </cell>
          <cell r="AU103">
            <v>1.0076802308914612E-2</v>
          </cell>
          <cell r="AV103">
            <v>1.8478389480406365E-2</v>
          </cell>
          <cell r="AW103">
            <v>1.4058788724599314E-2</v>
          </cell>
          <cell r="AX103">
            <v>1.0076802308914612E-2</v>
          </cell>
          <cell r="AY103">
            <v>1.4058788724599314E-2</v>
          </cell>
          <cell r="AZ103">
            <v>1.8478389480406365E-2</v>
          </cell>
          <cell r="BA103">
            <v>1.4058788724599314E-2</v>
          </cell>
          <cell r="BB103">
            <v>1.8478389480406365E-2</v>
          </cell>
          <cell r="BC103">
            <v>1.8478389480406365E-2</v>
          </cell>
          <cell r="BD103" t="e">
            <v>#N/A</v>
          </cell>
          <cell r="BE103">
            <v>1.0076802308914612E-2</v>
          </cell>
          <cell r="BF103">
            <v>1.0076802308914612E-2</v>
          </cell>
          <cell r="BG103">
            <v>1.8478389480406365E-2</v>
          </cell>
          <cell r="BH103">
            <v>1.0076802308914612E-2</v>
          </cell>
          <cell r="BI103">
            <v>1.2473331720010972E-2</v>
          </cell>
          <cell r="BJ103">
            <v>1.0076802308914612E-2</v>
          </cell>
          <cell r="BK103">
            <v>1.2473331720010972E-2</v>
          </cell>
          <cell r="BL103">
            <v>1.8478389480406365E-2</v>
          </cell>
          <cell r="BM103">
            <v>1.0076802308914612E-2</v>
          </cell>
          <cell r="BN103">
            <v>9.7306094867952719E-3</v>
          </cell>
          <cell r="BO103">
            <v>1.8478389480406365E-2</v>
          </cell>
          <cell r="BP103">
            <v>1.8478389480406365E-2</v>
          </cell>
          <cell r="BQ103" t="e">
            <v>#N/A</v>
          </cell>
          <cell r="BR103">
            <v>1.8478389480406365E-2</v>
          </cell>
          <cell r="BS103">
            <v>1.8478389480406365E-2</v>
          </cell>
          <cell r="BT103">
            <v>1.8478389480406365E-2</v>
          </cell>
          <cell r="BU103">
            <v>1.0076802308914612E-2</v>
          </cell>
          <cell r="BV103">
            <v>1.4058788724599314E-2</v>
          </cell>
          <cell r="BW103">
            <v>1.4058788724599314E-2</v>
          </cell>
          <cell r="BX103" t="e">
            <v>#N/A</v>
          </cell>
          <cell r="BY103">
            <v>1.4058788724599314E-2</v>
          </cell>
          <cell r="BZ103">
            <v>1.2473331720010972E-2</v>
          </cell>
          <cell r="CA103">
            <v>1.4058788724599314E-2</v>
          </cell>
          <cell r="CB103">
            <v>1.0076802308914612E-2</v>
          </cell>
          <cell r="CC103">
            <v>1.4058788724599314E-2</v>
          </cell>
          <cell r="CD103">
            <v>1.0076802308914612E-2</v>
          </cell>
          <cell r="CE103">
            <v>1.2473331720010972E-2</v>
          </cell>
          <cell r="CF103">
            <v>1.2473331720010972E-2</v>
          </cell>
          <cell r="CG103">
            <v>1.0076802308914612E-2</v>
          </cell>
          <cell r="CH103">
            <v>1.8478389480406365E-2</v>
          </cell>
          <cell r="CI103">
            <v>1.8478389480406365E-2</v>
          </cell>
          <cell r="CJ103">
            <v>1.0076802308914612E-2</v>
          </cell>
          <cell r="CK103">
            <v>1.0076802308914612E-2</v>
          </cell>
          <cell r="CL103">
            <v>1.0076802308914612E-2</v>
          </cell>
          <cell r="CM103">
            <v>1.4058788724599314E-2</v>
          </cell>
          <cell r="CN103">
            <v>1.8478389480406365E-2</v>
          </cell>
          <cell r="CO103">
            <v>1.2473331720010972E-2</v>
          </cell>
          <cell r="CP103">
            <v>9.7306094867952719E-3</v>
          </cell>
          <cell r="CQ103">
            <v>1.8478389480406365E-2</v>
          </cell>
          <cell r="CR103">
            <v>9.7306094867952719E-3</v>
          </cell>
          <cell r="CS103">
            <v>1.2473331720010972E-2</v>
          </cell>
          <cell r="CT103">
            <v>1.4058788724599314E-2</v>
          </cell>
          <cell r="CU103">
            <v>1.2473331720010972E-2</v>
          </cell>
          <cell r="CV103">
            <v>1.8478389480406365E-2</v>
          </cell>
          <cell r="CW103">
            <v>1.2473331720010972E-2</v>
          </cell>
          <cell r="CX103">
            <v>1.8478389480406365E-2</v>
          </cell>
          <cell r="CY103">
            <v>1.8478389480406365E-2</v>
          </cell>
          <cell r="CZ103">
            <v>1.8478389480406365E-2</v>
          </cell>
          <cell r="DA103" t="e">
            <v>#N/A</v>
          </cell>
          <cell r="DB103">
            <v>1.2473331720010972E-2</v>
          </cell>
          <cell r="DC103">
            <v>1.8478389480406365E-2</v>
          </cell>
          <cell r="DD103">
            <v>1.0076802308914612E-2</v>
          </cell>
          <cell r="DE103">
            <v>1.0076802308914612E-2</v>
          </cell>
          <cell r="DF103">
            <v>1.0076802308914612E-2</v>
          </cell>
          <cell r="DG103">
            <v>1.8478389480406365E-2</v>
          </cell>
          <cell r="DH103">
            <v>9.7306094867952719E-3</v>
          </cell>
          <cell r="DI103">
            <v>1.8478389480406365E-2</v>
          </cell>
          <cell r="DJ103">
            <v>1.4058788724599314E-2</v>
          </cell>
          <cell r="DK103">
            <v>1.0076802308914612E-2</v>
          </cell>
          <cell r="DL103">
            <v>1.8478389480406365E-2</v>
          </cell>
          <cell r="DM103">
            <v>1.2473331720010972E-2</v>
          </cell>
          <cell r="DN103">
            <v>1.0076802308914612E-2</v>
          </cell>
          <cell r="DO103">
            <v>1.2473331720010972E-2</v>
          </cell>
          <cell r="DP103">
            <v>1.8478389480406365E-2</v>
          </cell>
          <cell r="DQ103">
            <v>1.8478389480406365E-2</v>
          </cell>
          <cell r="DR103" t="e">
            <v>#N/A</v>
          </cell>
          <cell r="DS103">
            <v>1.8478389480406365E-2</v>
          </cell>
          <cell r="DT103">
            <v>1.8478389480406365E-2</v>
          </cell>
          <cell r="DU103">
            <v>1.2473331720010972E-2</v>
          </cell>
          <cell r="DV103">
            <v>1.8478389480406365E-2</v>
          </cell>
          <cell r="DW103" t="e">
            <v>#N/A</v>
          </cell>
          <cell r="DX103">
            <v>1.8478389480406365E-2</v>
          </cell>
          <cell r="DY103">
            <v>1.8478389480406365E-2</v>
          </cell>
          <cell r="DZ103">
            <v>1.4058788724599314E-2</v>
          </cell>
          <cell r="EA103">
            <v>1.0076802308914612E-2</v>
          </cell>
          <cell r="EB103">
            <v>1.0076802308914612E-2</v>
          </cell>
          <cell r="EC103">
            <v>1.2473331720010972E-2</v>
          </cell>
          <cell r="ED103">
            <v>1.2473331720010972E-2</v>
          </cell>
          <cell r="EE103">
            <v>1.0076802308914612E-2</v>
          </cell>
          <cell r="EF103">
            <v>1.8478389480406365E-2</v>
          </cell>
          <cell r="EG103">
            <v>1.2473331720010972E-2</v>
          </cell>
          <cell r="EH103">
            <v>1.4058788724599314E-2</v>
          </cell>
          <cell r="EI103">
            <v>1.4058788724599314E-2</v>
          </cell>
          <cell r="EJ103">
            <v>1.2473331720010972E-2</v>
          </cell>
          <cell r="EK103">
            <v>1.2473331720010972E-2</v>
          </cell>
          <cell r="EL103">
            <v>1.2473331720010972E-2</v>
          </cell>
          <cell r="EM103">
            <v>1.0076802308914612E-2</v>
          </cell>
          <cell r="EN103">
            <v>1.4058788724599314E-2</v>
          </cell>
          <cell r="EO103" t="e">
            <v>#N/A</v>
          </cell>
          <cell r="EP103">
            <v>1.0076802308914612E-2</v>
          </cell>
          <cell r="EQ103">
            <v>1.4058788724599314E-2</v>
          </cell>
          <cell r="ER103">
            <v>1.8478389480406365E-2</v>
          </cell>
          <cell r="ES103">
            <v>1.8478389480406365E-2</v>
          </cell>
          <cell r="ET103" t="e">
            <v>#N/A</v>
          </cell>
          <cell r="EU103">
            <v>1.0076802308914612E-2</v>
          </cell>
          <cell r="EV103">
            <v>9.7306094867952719E-3</v>
          </cell>
          <cell r="EW103">
            <v>1.8478389480406365E-2</v>
          </cell>
          <cell r="EX103">
            <v>1.8478389480406365E-2</v>
          </cell>
          <cell r="EY103">
            <v>1.8478389480406365E-2</v>
          </cell>
          <cell r="EZ103">
            <v>1.8478389480406365E-2</v>
          </cell>
          <cell r="FA103">
            <v>1.2473331720010972E-2</v>
          </cell>
          <cell r="FB103">
            <v>1.8478389480406365E-2</v>
          </cell>
          <cell r="FC103">
            <v>1.4058788724599314E-2</v>
          </cell>
          <cell r="FD103">
            <v>1.0076802308914612E-2</v>
          </cell>
          <cell r="FE103" t="e">
            <v>#N/A</v>
          </cell>
          <cell r="FF103">
            <v>1.0076802308914612E-2</v>
          </cell>
          <cell r="FG103">
            <v>1.8478389480406365E-2</v>
          </cell>
          <cell r="FH103">
            <v>1.8478389480406365E-2</v>
          </cell>
          <cell r="FI103">
            <v>1.4058788724599314E-2</v>
          </cell>
          <cell r="FJ103">
            <v>1.0076802308914612E-2</v>
          </cell>
          <cell r="FK103">
            <v>1.0076802308914612E-2</v>
          </cell>
          <cell r="FL103">
            <v>1.0076802308914612E-2</v>
          </cell>
          <cell r="FM103" t="e">
            <v>#N/A</v>
          </cell>
          <cell r="FN103">
            <v>1.8478389480406365E-2</v>
          </cell>
          <cell r="FO103">
            <v>1.8478389480406365E-2</v>
          </cell>
          <cell r="FP103">
            <v>1.2473331720010972E-2</v>
          </cell>
          <cell r="FQ103">
            <v>9.7306094867952719E-3</v>
          </cell>
          <cell r="FR103">
            <v>9.7306094867952719E-3</v>
          </cell>
          <cell r="FS103">
            <v>1.2473331720010972E-2</v>
          </cell>
          <cell r="FT103">
            <v>1.2473331720010972E-2</v>
          </cell>
          <cell r="FU103">
            <v>1.4058788724599314E-2</v>
          </cell>
          <cell r="FV103">
            <v>1.8478389480406365E-2</v>
          </cell>
          <cell r="FW103">
            <v>1.0076802308914612E-2</v>
          </cell>
          <cell r="FX103">
            <v>1.2473331720010972E-2</v>
          </cell>
          <cell r="FY103" t="e">
            <v>#N/A</v>
          </cell>
          <cell r="FZ103">
            <v>1.8478389480406365E-2</v>
          </cell>
          <cell r="GA103">
            <v>1.8478389480406365E-2</v>
          </cell>
          <cell r="GB103">
            <v>9.7306094867952719E-3</v>
          </cell>
          <cell r="GC103">
            <v>1.4058788724599314E-2</v>
          </cell>
          <cell r="GD103">
            <v>1.0076802308914612E-2</v>
          </cell>
          <cell r="GE103">
            <v>9.7306094867952719E-3</v>
          </cell>
          <cell r="GF103">
            <v>1.4058788724599314E-2</v>
          </cell>
          <cell r="GG103">
            <v>1.2473331720010972E-2</v>
          </cell>
          <cell r="GH103">
            <v>1.2473331720010972E-2</v>
          </cell>
          <cell r="GI103">
            <v>1.2473331720010972E-2</v>
          </cell>
          <cell r="GJ103">
            <v>1.8478389480406365E-2</v>
          </cell>
          <cell r="GK103">
            <v>1.8478389480406365E-2</v>
          </cell>
          <cell r="GL103">
            <v>1.8478389480406365E-2</v>
          </cell>
          <cell r="GM103">
            <v>1.8478389480406365E-2</v>
          </cell>
        </row>
        <row r="104">
          <cell r="B104">
            <v>1.2400144541935276E-2</v>
          </cell>
          <cell r="C104">
            <v>1.8332327635636636E-2</v>
          </cell>
          <cell r="D104">
            <v>1.003269832854059E-2</v>
          </cell>
          <cell r="E104" t="e">
            <v>#N/A</v>
          </cell>
          <cell r="F104">
            <v>1.8332327635636636E-2</v>
          </cell>
          <cell r="G104">
            <v>1.3966361156942497E-2</v>
          </cell>
          <cell r="H104">
            <v>9.6907067460314522E-3</v>
          </cell>
          <cell r="I104">
            <v>1.3966361156942497E-2</v>
          </cell>
          <cell r="J104">
            <v>1.003269832854059E-2</v>
          </cell>
          <cell r="K104">
            <v>1.003269832854059E-2</v>
          </cell>
          <cell r="L104">
            <v>9.6907067460314522E-3</v>
          </cell>
          <cell r="M104">
            <v>1.8332327635636636E-2</v>
          </cell>
          <cell r="N104">
            <v>1.003269832854059E-2</v>
          </cell>
          <cell r="O104">
            <v>1.8332327635636636E-2</v>
          </cell>
          <cell r="P104">
            <v>1.8332327635636636E-2</v>
          </cell>
          <cell r="Q104">
            <v>1.2400144541935276E-2</v>
          </cell>
          <cell r="R104">
            <v>1.003269832854059E-2</v>
          </cell>
          <cell r="S104">
            <v>1.8332327635636636E-2</v>
          </cell>
          <cell r="T104">
            <v>1.3966361156942497E-2</v>
          </cell>
          <cell r="U104">
            <v>1.003269832854059E-2</v>
          </cell>
          <cell r="V104">
            <v>9.6907067460314522E-3</v>
          </cell>
          <cell r="W104">
            <v>1.3966361156942497E-2</v>
          </cell>
          <cell r="X104">
            <v>1.3966361156942497E-2</v>
          </cell>
          <cell r="Y104">
            <v>1.3966361156942497E-2</v>
          </cell>
          <cell r="Z104">
            <v>1.3966361156942497E-2</v>
          </cell>
          <cell r="AA104">
            <v>1.3966361156942497E-2</v>
          </cell>
          <cell r="AB104">
            <v>1.2400144541935276E-2</v>
          </cell>
          <cell r="AC104">
            <v>1.2400144541935276E-2</v>
          </cell>
          <cell r="AD104">
            <v>1.8332327635636636E-2</v>
          </cell>
          <cell r="AE104">
            <v>1.8332327635636636E-2</v>
          </cell>
          <cell r="AF104">
            <v>1.003269832854059E-2</v>
          </cell>
          <cell r="AG104">
            <v>1.003269832854059E-2</v>
          </cell>
          <cell r="AH104">
            <v>1.3966361156942497E-2</v>
          </cell>
          <cell r="AI104">
            <v>1.2400144541935276E-2</v>
          </cell>
          <cell r="AJ104">
            <v>1.8332327635636636E-2</v>
          </cell>
          <cell r="AK104">
            <v>1.8332327635636636E-2</v>
          </cell>
          <cell r="AL104">
            <v>1.8332327635636636E-2</v>
          </cell>
          <cell r="AM104">
            <v>1.8332327635636636E-2</v>
          </cell>
          <cell r="AN104">
            <v>1.3966361156942497E-2</v>
          </cell>
          <cell r="AO104">
            <v>1.8332327635636636E-2</v>
          </cell>
          <cell r="AP104">
            <v>1.8332327635636636E-2</v>
          </cell>
          <cell r="AQ104">
            <v>1.3966361156942497E-2</v>
          </cell>
          <cell r="AR104" t="e">
            <v>#N/A</v>
          </cell>
          <cell r="AS104">
            <v>1.003269832854059E-2</v>
          </cell>
          <cell r="AT104">
            <v>1.003269832854059E-2</v>
          </cell>
          <cell r="AU104">
            <v>1.003269832854059E-2</v>
          </cell>
          <cell r="AV104">
            <v>1.8332327635636636E-2</v>
          </cell>
          <cell r="AW104">
            <v>1.3966361156942497E-2</v>
          </cell>
          <cell r="AX104">
            <v>1.003269832854059E-2</v>
          </cell>
          <cell r="AY104">
            <v>1.3966361156942497E-2</v>
          </cell>
          <cell r="AZ104">
            <v>1.8332327635636636E-2</v>
          </cell>
          <cell r="BA104">
            <v>1.3966361156942497E-2</v>
          </cell>
          <cell r="BB104">
            <v>1.8332327635636636E-2</v>
          </cell>
          <cell r="BC104">
            <v>1.8332327635636636E-2</v>
          </cell>
          <cell r="BD104" t="e">
            <v>#N/A</v>
          </cell>
          <cell r="BE104">
            <v>1.003269832854059E-2</v>
          </cell>
          <cell r="BF104">
            <v>1.003269832854059E-2</v>
          </cell>
          <cell r="BG104">
            <v>1.8332327635636636E-2</v>
          </cell>
          <cell r="BH104">
            <v>1.003269832854059E-2</v>
          </cell>
          <cell r="BI104">
            <v>1.2400144541935276E-2</v>
          </cell>
          <cell r="BJ104">
            <v>1.003269832854059E-2</v>
          </cell>
          <cell r="BK104">
            <v>1.2400144541935276E-2</v>
          </cell>
          <cell r="BL104">
            <v>1.8332327635636636E-2</v>
          </cell>
          <cell r="BM104">
            <v>1.003269832854059E-2</v>
          </cell>
          <cell r="BN104">
            <v>9.6907067460314522E-3</v>
          </cell>
          <cell r="BO104">
            <v>1.8332327635636636E-2</v>
          </cell>
          <cell r="BP104">
            <v>1.8332327635636636E-2</v>
          </cell>
          <cell r="BQ104" t="e">
            <v>#N/A</v>
          </cell>
          <cell r="BR104">
            <v>1.8332327635636636E-2</v>
          </cell>
          <cell r="BS104">
            <v>1.8332327635636636E-2</v>
          </cell>
          <cell r="BT104">
            <v>1.8332327635636636E-2</v>
          </cell>
          <cell r="BU104">
            <v>1.003269832854059E-2</v>
          </cell>
          <cell r="BV104">
            <v>1.3966361156942497E-2</v>
          </cell>
          <cell r="BW104">
            <v>1.3966361156942497E-2</v>
          </cell>
          <cell r="BX104" t="e">
            <v>#N/A</v>
          </cell>
          <cell r="BY104">
            <v>1.3966361156942497E-2</v>
          </cell>
          <cell r="BZ104">
            <v>1.2400144541935276E-2</v>
          </cell>
          <cell r="CA104">
            <v>1.3966361156942497E-2</v>
          </cell>
          <cell r="CB104">
            <v>1.003269832854059E-2</v>
          </cell>
          <cell r="CC104">
            <v>1.3966361156942497E-2</v>
          </cell>
          <cell r="CD104">
            <v>1.003269832854059E-2</v>
          </cell>
          <cell r="CE104">
            <v>1.2400144541935276E-2</v>
          </cell>
          <cell r="CF104">
            <v>1.2400144541935276E-2</v>
          </cell>
          <cell r="CG104">
            <v>1.003269832854059E-2</v>
          </cell>
          <cell r="CH104">
            <v>1.8332327635636636E-2</v>
          </cell>
          <cell r="CI104">
            <v>1.8332327635636636E-2</v>
          </cell>
          <cell r="CJ104">
            <v>1.003269832854059E-2</v>
          </cell>
          <cell r="CK104">
            <v>1.003269832854059E-2</v>
          </cell>
          <cell r="CL104">
            <v>1.003269832854059E-2</v>
          </cell>
          <cell r="CM104">
            <v>1.3966361156942497E-2</v>
          </cell>
          <cell r="CN104">
            <v>1.8332327635636636E-2</v>
          </cell>
          <cell r="CO104">
            <v>1.2400144541935276E-2</v>
          </cell>
          <cell r="CP104">
            <v>9.6907067460314522E-3</v>
          </cell>
          <cell r="CQ104">
            <v>1.8332327635636636E-2</v>
          </cell>
          <cell r="CR104">
            <v>9.6907067460314522E-3</v>
          </cell>
          <cell r="CS104">
            <v>1.2400144541935276E-2</v>
          </cell>
          <cell r="CT104">
            <v>1.3966361156942497E-2</v>
          </cell>
          <cell r="CU104">
            <v>1.2400144541935276E-2</v>
          </cell>
          <cell r="CV104">
            <v>1.8332327635636636E-2</v>
          </cell>
          <cell r="CW104">
            <v>1.2400144541935276E-2</v>
          </cell>
          <cell r="CX104">
            <v>1.8332327635636636E-2</v>
          </cell>
          <cell r="CY104">
            <v>1.8332327635636636E-2</v>
          </cell>
          <cell r="CZ104">
            <v>1.8332327635636636E-2</v>
          </cell>
          <cell r="DA104" t="e">
            <v>#N/A</v>
          </cell>
          <cell r="DB104">
            <v>1.2400144541935276E-2</v>
          </cell>
          <cell r="DC104">
            <v>1.8332327635636636E-2</v>
          </cell>
          <cell r="DD104">
            <v>1.003269832854059E-2</v>
          </cell>
          <cell r="DE104">
            <v>1.003269832854059E-2</v>
          </cell>
          <cell r="DF104">
            <v>1.003269832854059E-2</v>
          </cell>
          <cell r="DG104">
            <v>1.8332327635636636E-2</v>
          </cell>
          <cell r="DH104">
            <v>9.6907067460314522E-3</v>
          </cell>
          <cell r="DI104">
            <v>1.8332327635636636E-2</v>
          </cell>
          <cell r="DJ104">
            <v>1.3966361156942497E-2</v>
          </cell>
          <cell r="DK104">
            <v>1.003269832854059E-2</v>
          </cell>
          <cell r="DL104">
            <v>1.8332327635636636E-2</v>
          </cell>
          <cell r="DM104">
            <v>1.2400144541935276E-2</v>
          </cell>
          <cell r="DN104">
            <v>1.003269832854059E-2</v>
          </cell>
          <cell r="DO104">
            <v>1.2400144541935276E-2</v>
          </cell>
          <cell r="DP104">
            <v>1.8332327635636636E-2</v>
          </cell>
          <cell r="DQ104">
            <v>1.8332327635636636E-2</v>
          </cell>
          <cell r="DR104" t="e">
            <v>#N/A</v>
          </cell>
          <cell r="DS104">
            <v>1.8332327635636636E-2</v>
          </cell>
          <cell r="DT104">
            <v>1.8332327635636636E-2</v>
          </cell>
          <cell r="DU104">
            <v>1.2400144541935276E-2</v>
          </cell>
          <cell r="DV104">
            <v>1.8332327635636636E-2</v>
          </cell>
          <cell r="DW104" t="e">
            <v>#N/A</v>
          </cell>
          <cell r="DX104">
            <v>1.8332327635636636E-2</v>
          </cell>
          <cell r="DY104">
            <v>1.8332327635636636E-2</v>
          </cell>
          <cell r="DZ104">
            <v>1.3966361156942497E-2</v>
          </cell>
          <cell r="EA104">
            <v>1.003269832854059E-2</v>
          </cell>
          <cell r="EB104">
            <v>1.003269832854059E-2</v>
          </cell>
          <cell r="EC104">
            <v>1.2400144541935276E-2</v>
          </cell>
          <cell r="ED104">
            <v>1.2400144541935276E-2</v>
          </cell>
          <cell r="EE104">
            <v>1.003269832854059E-2</v>
          </cell>
          <cell r="EF104">
            <v>1.8332327635636636E-2</v>
          </cell>
          <cell r="EG104">
            <v>1.2400144541935276E-2</v>
          </cell>
          <cell r="EH104">
            <v>1.3966361156942497E-2</v>
          </cell>
          <cell r="EI104">
            <v>1.3966361156942497E-2</v>
          </cell>
          <cell r="EJ104">
            <v>1.2400144541935276E-2</v>
          </cell>
          <cell r="EK104">
            <v>1.2400144541935276E-2</v>
          </cell>
          <cell r="EL104">
            <v>1.2400144541935276E-2</v>
          </cell>
          <cell r="EM104">
            <v>1.003269832854059E-2</v>
          </cell>
          <cell r="EN104">
            <v>1.3966361156942497E-2</v>
          </cell>
          <cell r="EO104" t="e">
            <v>#N/A</v>
          </cell>
          <cell r="EP104">
            <v>1.003269832854059E-2</v>
          </cell>
          <cell r="EQ104">
            <v>1.3966361156942497E-2</v>
          </cell>
          <cell r="ER104">
            <v>1.8332327635636636E-2</v>
          </cell>
          <cell r="ES104">
            <v>1.8332327635636636E-2</v>
          </cell>
          <cell r="ET104" t="e">
            <v>#N/A</v>
          </cell>
          <cell r="EU104">
            <v>1.003269832854059E-2</v>
          </cell>
          <cell r="EV104">
            <v>9.6907067460314522E-3</v>
          </cell>
          <cell r="EW104">
            <v>1.8332327635636636E-2</v>
          </cell>
          <cell r="EX104">
            <v>1.8332327635636636E-2</v>
          </cell>
          <cell r="EY104">
            <v>1.8332327635636636E-2</v>
          </cell>
          <cell r="EZ104">
            <v>1.8332327635636636E-2</v>
          </cell>
          <cell r="FA104">
            <v>1.2400144541935276E-2</v>
          </cell>
          <cell r="FB104">
            <v>1.8332327635636636E-2</v>
          </cell>
          <cell r="FC104">
            <v>1.3966361156942497E-2</v>
          </cell>
          <cell r="FD104">
            <v>1.003269832854059E-2</v>
          </cell>
          <cell r="FE104" t="e">
            <v>#N/A</v>
          </cell>
          <cell r="FF104">
            <v>1.003269832854059E-2</v>
          </cell>
          <cell r="FG104">
            <v>1.8332327635636636E-2</v>
          </cell>
          <cell r="FH104">
            <v>1.8332327635636636E-2</v>
          </cell>
          <cell r="FI104">
            <v>1.3966361156942497E-2</v>
          </cell>
          <cell r="FJ104">
            <v>1.003269832854059E-2</v>
          </cell>
          <cell r="FK104">
            <v>1.003269832854059E-2</v>
          </cell>
          <cell r="FL104">
            <v>1.003269832854059E-2</v>
          </cell>
          <cell r="FM104" t="e">
            <v>#N/A</v>
          </cell>
          <cell r="FN104">
            <v>1.8332327635636636E-2</v>
          </cell>
          <cell r="FO104">
            <v>1.8332327635636636E-2</v>
          </cell>
          <cell r="FP104">
            <v>1.2400144541935276E-2</v>
          </cell>
          <cell r="FQ104">
            <v>9.6907067460314522E-3</v>
          </cell>
          <cell r="FR104">
            <v>9.6907067460314522E-3</v>
          </cell>
          <cell r="FS104">
            <v>1.2400144541935276E-2</v>
          </cell>
          <cell r="FT104">
            <v>1.2400144541935276E-2</v>
          </cell>
          <cell r="FU104">
            <v>1.3966361156942497E-2</v>
          </cell>
          <cell r="FV104">
            <v>1.8332327635636636E-2</v>
          </cell>
          <cell r="FW104">
            <v>1.003269832854059E-2</v>
          </cell>
          <cell r="FX104">
            <v>1.2400144541935276E-2</v>
          </cell>
          <cell r="FY104" t="e">
            <v>#N/A</v>
          </cell>
          <cell r="FZ104">
            <v>1.8332327635636636E-2</v>
          </cell>
          <cell r="GA104">
            <v>1.8332327635636636E-2</v>
          </cell>
          <cell r="GB104">
            <v>9.6907067460314522E-3</v>
          </cell>
          <cell r="GC104">
            <v>1.3966361156942497E-2</v>
          </cell>
          <cell r="GD104">
            <v>1.003269832854059E-2</v>
          </cell>
          <cell r="GE104">
            <v>9.6907067460314522E-3</v>
          </cell>
          <cell r="GF104">
            <v>1.3966361156942497E-2</v>
          </cell>
          <cell r="GG104">
            <v>1.2400144541935276E-2</v>
          </cell>
          <cell r="GH104">
            <v>1.2400144541935276E-2</v>
          </cell>
          <cell r="GI104">
            <v>1.2400144541935276E-2</v>
          </cell>
          <cell r="GJ104">
            <v>1.8332327635636636E-2</v>
          </cell>
          <cell r="GK104">
            <v>1.8332327635636636E-2</v>
          </cell>
          <cell r="GL104">
            <v>1.8332327635636636E-2</v>
          </cell>
          <cell r="GM104">
            <v>1.8332327635636636E-2</v>
          </cell>
        </row>
        <row r="105">
          <cell r="B105">
            <v>1.2327360399331244E-2</v>
          </cell>
          <cell r="C105">
            <v>1.8187553200354145E-2</v>
          </cell>
          <cell r="D105">
            <v>9.9886444430967725E-3</v>
          </cell>
          <cell r="E105" t="e">
            <v>#N/A</v>
          </cell>
          <cell r="F105">
            <v>1.8187553200354145E-2</v>
          </cell>
          <cell r="G105">
            <v>1.3874570117428764E-2</v>
          </cell>
          <cell r="H105">
            <v>9.6508031158528684E-3</v>
          </cell>
          <cell r="I105">
            <v>1.3874570117428764E-2</v>
          </cell>
          <cell r="J105">
            <v>9.9886444430967725E-3</v>
          </cell>
          <cell r="K105">
            <v>9.9886444430967725E-3</v>
          </cell>
          <cell r="L105">
            <v>9.6508031158528684E-3</v>
          </cell>
          <cell r="M105">
            <v>1.8187553200354145E-2</v>
          </cell>
          <cell r="N105">
            <v>9.9886444430967725E-3</v>
          </cell>
          <cell r="O105">
            <v>1.8187553200354145E-2</v>
          </cell>
          <cell r="P105">
            <v>1.8187553200354145E-2</v>
          </cell>
          <cell r="Q105">
            <v>1.2327360399331244E-2</v>
          </cell>
          <cell r="R105">
            <v>9.9886444430967725E-3</v>
          </cell>
          <cell r="S105">
            <v>1.8187553200354145E-2</v>
          </cell>
          <cell r="T105">
            <v>1.3874570117428764E-2</v>
          </cell>
          <cell r="U105">
            <v>9.9886444430967725E-3</v>
          </cell>
          <cell r="V105">
            <v>9.6508031158528684E-3</v>
          </cell>
          <cell r="W105">
            <v>1.3874570117428764E-2</v>
          </cell>
          <cell r="X105">
            <v>1.3874570117428764E-2</v>
          </cell>
          <cell r="Y105">
            <v>1.3874570117428764E-2</v>
          </cell>
          <cell r="Z105">
            <v>1.3874570117428764E-2</v>
          </cell>
          <cell r="AA105">
            <v>1.3874570117428764E-2</v>
          </cell>
          <cell r="AB105">
            <v>1.2327360399331244E-2</v>
          </cell>
          <cell r="AC105">
            <v>1.2327360399331244E-2</v>
          </cell>
          <cell r="AD105">
            <v>1.8187553200354145E-2</v>
          </cell>
          <cell r="AE105">
            <v>1.8187553200354145E-2</v>
          </cell>
          <cell r="AF105">
            <v>9.9886444430967725E-3</v>
          </cell>
          <cell r="AG105">
            <v>9.9886444430967725E-3</v>
          </cell>
          <cell r="AH105">
            <v>1.3874570117428764E-2</v>
          </cell>
          <cell r="AI105">
            <v>1.2327360399331244E-2</v>
          </cell>
          <cell r="AJ105">
            <v>1.8187553200354145E-2</v>
          </cell>
          <cell r="AK105">
            <v>1.8187553200354145E-2</v>
          </cell>
          <cell r="AL105">
            <v>1.8187553200354145E-2</v>
          </cell>
          <cell r="AM105">
            <v>1.8187553200354145E-2</v>
          </cell>
          <cell r="AN105">
            <v>1.3874570117428764E-2</v>
          </cell>
          <cell r="AO105">
            <v>1.8187553200354145E-2</v>
          </cell>
          <cell r="AP105">
            <v>1.8187553200354145E-2</v>
          </cell>
          <cell r="AQ105">
            <v>1.3874570117428764E-2</v>
          </cell>
          <cell r="AR105" t="e">
            <v>#N/A</v>
          </cell>
          <cell r="AS105">
            <v>9.9886444430967725E-3</v>
          </cell>
          <cell r="AT105">
            <v>9.9886444430967725E-3</v>
          </cell>
          <cell r="AU105">
            <v>9.9886444430967725E-3</v>
          </cell>
          <cell r="AV105">
            <v>1.8187553200354145E-2</v>
          </cell>
          <cell r="AW105">
            <v>1.3874570117428764E-2</v>
          </cell>
          <cell r="AX105">
            <v>9.9886444430967725E-3</v>
          </cell>
          <cell r="AY105">
            <v>1.3874570117428764E-2</v>
          </cell>
          <cell r="AZ105">
            <v>1.8187553200354145E-2</v>
          </cell>
          <cell r="BA105">
            <v>1.3874570117428764E-2</v>
          </cell>
          <cell r="BB105">
            <v>1.8187553200354145E-2</v>
          </cell>
          <cell r="BC105">
            <v>1.8187553200354145E-2</v>
          </cell>
          <cell r="BD105" t="e">
            <v>#N/A</v>
          </cell>
          <cell r="BE105">
            <v>9.9886444430967725E-3</v>
          </cell>
          <cell r="BF105">
            <v>9.9886444430967725E-3</v>
          </cell>
          <cell r="BG105">
            <v>1.8187553200354145E-2</v>
          </cell>
          <cell r="BH105">
            <v>9.9886444430967725E-3</v>
          </cell>
          <cell r="BI105">
            <v>1.2327360399331244E-2</v>
          </cell>
          <cell r="BJ105">
            <v>9.9886444430967725E-3</v>
          </cell>
          <cell r="BK105">
            <v>1.2327360399331244E-2</v>
          </cell>
          <cell r="BL105">
            <v>1.8187553200354145E-2</v>
          </cell>
          <cell r="BM105">
            <v>9.9886444430967725E-3</v>
          </cell>
          <cell r="BN105">
            <v>9.6508031158528684E-3</v>
          </cell>
          <cell r="BO105">
            <v>1.8187553200354145E-2</v>
          </cell>
          <cell r="BP105">
            <v>1.8187553200354145E-2</v>
          </cell>
          <cell r="BQ105" t="e">
            <v>#N/A</v>
          </cell>
          <cell r="BR105">
            <v>1.8187553200354145E-2</v>
          </cell>
          <cell r="BS105">
            <v>1.8187553200354145E-2</v>
          </cell>
          <cell r="BT105">
            <v>1.8187553200354145E-2</v>
          </cell>
          <cell r="BU105">
            <v>9.9886444430967725E-3</v>
          </cell>
          <cell r="BV105">
            <v>1.3874570117428764E-2</v>
          </cell>
          <cell r="BW105">
            <v>1.3874570117428764E-2</v>
          </cell>
          <cell r="BX105" t="e">
            <v>#N/A</v>
          </cell>
          <cell r="BY105">
            <v>1.3874570117428764E-2</v>
          </cell>
          <cell r="BZ105">
            <v>1.2327360399331244E-2</v>
          </cell>
          <cell r="CA105">
            <v>1.3874570117428764E-2</v>
          </cell>
          <cell r="CB105">
            <v>9.9886444430967725E-3</v>
          </cell>
          <cell r="CC105">
            <v>1.3874570117428764E-2</v>
          </cell>
          <cell r="CD105">
            <v>9.9886444430967725E-3</v>
          </cell>
          <cell r="CE105">
            <v>1.2327360399331244E-2</v>
          </cell>
          <cell r="CF105">
            <v>1.2327360399331244E-2</v>
          </cell>
          <cell r="CG105">
            <v>9.9886444430967725E-3</v>
          </cell>
          <cell r="CH105">
            <v>1.8187553200354145E-2</v>
          </cell>
          <cell r="CI105">
            <v>1.8187553200354145E-2</v>
          </cell>
          <cell r="CJ105">
            <v>9.9886444430967725E-3</v>
          </cell>
          <cell r="CK105">
            <v>9.9886444430967725E-3</v>
          </cell>
          <cell r="CL105">
            <v>9.9886444430967725E-3</v>
          </cell>
          <cell r="CM105">
            <v>1.3874570117428764E-2</v>
          </cell>
          <cell r="CN105">
            <v>1.8187553200354145E-2</v>
          </cell>
          <cell r="CO105">
            <v>1.2327360399331244E-2</v>
          </cell>
          <cell r="CP105">
            <v>9.6508031158528684E-3</v>
          </cell>
          <cell r="CQ105">
            <v>1.8187553200354145E-2</v>
          </cell>
          <cell r="CR105">
            <v>9.6508031158528684E-3</v>
          </cell>
          <cell r="CS105">
            <v>1.2327360399331244E-2</v>
          </cell>
          <cell r="CT105">
            <v>1.3874570117428764E-2</v>
          </cell>
          <cell r="CU105">
            <v>1.2327360399331244E-2</v>
          </cell>
          <cell r="CV105">
            <v>1.8187553200354145E-2</v>
          </cell>
          <cell r="CW105">
            <v>1.2327360399331244E-2</v>
          </cell>
          <cell r="CX105">
            <v>1.8187553200354145E-2</v>
          </cell>
          <cell r="CY105">
            <v>1.8187553200354145E-2</v>
          </cell>
          <cell r="CZ105">
            <v>1.8187553200354145E-2</v>
          </cell>
          <cell r="DA105" t="e">
            <v>#N/A</v>
          </cell>
          <cell r="DB105">
            <v>1.2327360399331244E-2</v>
          </cell>
          <cell r="DC105">
            <v>1.8187553200354145E-2</v>
          </cell>
          <cell r="DD105">
            <v>9.9886444430967725E-3</v>
          </cell>
          <cell r="DE105">
            <v>9.9886444430967725E-3</v>
          </cell>
          <cell r="DF105">
            <v>9.9886444430967725E-3</v>
          </cell>
          <cell r="DG105">
            <v>1.8187553200354145E-2</v>
          </cell>
          <cell r="DH105">
            <v>9.6508031158528684E-3</v>
          </cell>
          <cell r="DI105">
            <v>1.8187553200354145E-2</v>
          </cell>
          <cell r="DJ105">
            <v>1.3874570117428764E-2</v>
          </cell>
          <cell r="DK105">
            <v>9.9886444430967725E-3</v>
          </cell>
          <cell r="DL105">
            <v>1.8187553200354145E-2</v>
          </cell>
          <cell r="DM105">
            <v>1.2327360399331244E-2</v>
          </cell>
          <cell r="DN105">
            <v>9.9886444430967725E-3</v>
          </cell>
          <cell r="DO105">
            <v>1.2327360399331244E-2</v>
          </cell>
          <cell r="DP105">
            <v>1.8187553200354145E-2</v>
          </cell>
          <cell r="DQ105">
            <v>1.8187553200354145E-2</v>
          </cell>
          <cell r="DR105" t="e">
            <v>#N/A</v>
          </cell>
          <cell r="DS105">
            <v>1.8187553200354145E-2</v>
          </cell>
          <cell r="DT105">
            <v>1.8187553200354145E-2</v>
          </cell>
          <cell r="DU105">
            <v>1.2327360399331244E-2</v>
          </cell>
          <cell r="DV105">
            <v>1.8187553200354145E-2</v>
          </cell>
          <cell r="DW105" t="e">
            <v>#N/A</v>
          </cell>
          <cell r="DX105">
            <v>1.8187553200354145E-2</v>
          </cell>
          <cell r="DY105">
            <v>1.8187553200354145E-2</v>
          </cell>
          <cell r="DZ105">
            <v>1.3874570117428764E-2</v>
          </cell>
          <cell r="EA105">
            <v>9.9886444430967725E-3</v>
          </cell>
          <cell r="EB105">
            <v>9.9886444430967725E-3</v>
          </cell>
          <cell r="EC105">
            <v>1.2327360399331244E-2</v>
          </cell>
          <cell r="ED105">
            <v>1.2327360399331244E-2</v>
          </cell>
          <cell r="EE105">
            <v>9.9886444430967725E-3</v>
          </cell>
          <cell r="EF105">
            <v>1.8187553200354145E-2</v>
          </cell>
          <cell r="EG105">
            <v>1.2327360399331244E-2</v>
          </cell>
          <cell r="EH105">
            <v>1.3874570117428764E-2</v>
          </cell>
          <cell r="EI105">
            <v>1.3874570117428764E-2</v>
          </cell>
          <cell r="EJ105">
            <v>1.2327360399331244E-2</v>
          </cell>
          <cell r="EK105">
            <v>1.2327360399331244E-2</v>
          </cell>
          <cell r="EL105">
            <v>1.2327360399331244E-2</v>
          </cell>
          <cell r="EM105">
            <v>9.9886444430967725E-3</v>
          </cell>
          <cell r="EN105">
            <v>1.3874570117428764E-2</v>
          </cell>
          <cell r="EO105" t="e">
            <v>#N/A</v>
          </cell>
          <cell r="EP105">
            <v>9.9886444430967725E-3</v>
          </cell>
          <cell r="EQ105">
            <v>1.3874570117428764E-2</v>
          </cell>
          <cell r="ER105">
            <v>1.8187553200354145E-2</v>
          </cell>
          <cell r="ES105">
            <v>1.8187553200354145E-2</v>
          </cell>
          <cell r="ET105" t="e">
            <v>#N/A</v>
          </cell>
          <cell r="EU105">
            <v>9.9886444430967725E-3</v>
          </cell>
          <cell r="EV105">
            <v>9.6508031158528684E-3</v>
          </cell>
          <cell r="EW105">
            <v>1.8187553200354145E-2</v>
          </cell>
          <cell r="EX105">
            <v>1.8187553200354145E-2</v>
          </cell>
          <cell r="EY105">
            <v>1.8187553200354145E-2</v>
          </cell>
          <cell r="EZ105">
            <v>1.8187553200354145E-2</v>
          </cell>
          <cell r="FA105">
            <v>1.2327360399331244E-2</v>
          </cell>
          <cell r="FB105">
            <v>1.8187553200354145E-2</v>
          </cell>
          <cell r="FC105">
            <v>1.3874570117428764E-2</v>
          </cell>
          <cell r="FD105">
            <v>9.9886444430967725E-3</v>
          </cell>
          <cell r="FE105" t="e">
            <v>#N/A</v>
          </cell>
          <cell r="FF105">
            <v>9.9886444430967725E-3</v>
          </cell>
          <cell r="FG105">
            <v>1.8187553200354145E-2</v>
          </cell>
          <cell r="FH105">
            <v>1.8187553200354145E-2</v>
          </cell>
          <cell r="FI105">
            <v>1.3874570117428764E-2</v>
          </cell>
          <cell r="FJ105">
            <v>9.9886444430967725E-3</v>
          </cell>
          <cell r="FK105">
            <v>9.9886444430967725E-3</v>
          </cell>
          <cell r="FL105">
            <v>9.9886444430967725E-3</v>
          </cell>
          <cell r="FM105" t="e">
            <v>#N/A</v>
          </cell>
          <cell r="FN105">
            <v>1.8187553200354145E-2</v>
          </cell>
          <cell r="FO105">
            <v>1.8187553200354145E-2</v>
          </cell>
          <cell r="FP105">
            <v>1.2327360399331244E-2</v>
          </cell>
          <cell r="FQ105">
            <v>9.6508031158528684E-3</v>
          </cell>
          <cell r="FR105">
            <v>9.6508031158528684E-3</v>
          </cell>
          <cell r="FS105">
            <v>1.2327360399331244E-2</v>
          </cell>
          <cell r="FT105">
            <v>1.2327360399331244E-2</v>
          </cell>
          <cell r="FU105">
            <v>1.3874570117428764E-2</v>
          </cell>
          <cell r="FV105">
            <v>1.8187553200354145E-2</v>
          </cell>
          <cell r="FW105">
            <v>9.9886444430967725E-3</v>
          </cell>
          <cell r="FX105">
            <v>1.2327360399331244E-2</v>
          </cell>
          <cell r="FY105" t="e">
            <v>#N/A</v>
          </cell>
          <cell r="FZ105">
            <v>1.8187553200354145E-2</v>
          </cell>
          <cell r="GA105">
            <v>1.8187553200354145E-2</v>
          </cell>
          <cell r="GB105">
            <v>9.6508031158528684E-3</v>
          </cell>
          <cell r="GC105">
            <v>1.3874570117428764E-2</v>
          </cell>
          <cell r="GD105">
            <v>9.9886444430967725E-3</v>
          </cell>
          <cell r="GE105">
            <v>9.6508031158528684E-3</v>
          </cell>
          <cell r="GF105">
            <v>1.3874570117428764E-2</v>
          </cell>
          <cell r="GG105">
            <v>1.2327360399331244E-2</v>
          </cell>
          <cell r="GH105">
            <v>1.2327360399331244E-2</v>
          </cell>
          <cell r="GI105">
            <v>1.2327360399331244E-2</v>
          </cell>
          <cell r="GJ105">
            <v>1.8187553200354145E-2</v>
          </cell>
          <cell r="GK105">
            <v>1.8187553200354145E-2</v>
          </cell>
          <cell r="GL105">
            <v>1.8187553200354145E-2</v>
          </cell>
          <cell r="GM105">
            <v>1.8187553200354145E-2</v>
          </cell>
        </row>
        <row r="106">
          <cell r="B106">
            <v>1.2254977411394474E-2</v>
          </cell>
          <cell r="C106">
            <v>1.8044053561391493E-2</v>
          </cell>
          <cell r="D106">
            <v>9.9446430549052778E-3</v>
          </cell>
          <cell r="E106" t="e">
            <v>#N/A</v>
          </cell>
          <cell r="F106">
            <v>1.8044053561391493E-2</v>
          </cell>
          <cell r="G106">
            <v>1.3783410891691883E-2</v>
          </cell>
          <cell r="H106">
            <v>9.6109016173044903E-3</v>
          </cell>
          <cell r="I106">
            <v>1.3783410891691883E-2</v>
          </cell>
          <cell r="J106">
            <v>9.9446430549052778E-3</v>
          </cell>
          <cell r="K106">
            <v>9.9446430549052778E-3</v>
          </cell>
          <cell r="L106">
            <v>9.6109016173044903E-3</v>
          </cell>
          <cell r="M106">
            <v>1.8044053561391493E-2</v>
          </cell>
          <cell r="N106">
            <v>9.9446430549052778E-3</v>
          </cell>
          <cell r="O106">
            <v>1.8044053561391493E-2</v>
          </cell>
          <cell r="P106">
            <v>1.8044053561391493E-2</v>
          </cell>
          <cell r="Q106">
            <v>1.2254977411394474E-2</v>
          </cell>
          <cell r="R106">
            <v>9.9446430549052778E-3</v>
          </cell>
          <cell r="S106">
            <v>1.8044053561391493E-2</v>
          </cell>
          <cell r="T106">
            <v>1.3783410891691883E-2</v>
          </cell>
          <cell r="U106">
            <v>9.9446430549052778E-3</v>
          </cell>
          <cell r="V106">
            <v>9.6109016173044903E-3</v>
          </cell>
          <cell r="W106">
            <v>1.3783410891691883E-2</v>
          </cell>
          <cell r="X106">
            <v>1.3783410891691883E-2</v>
          </cell>
          <cell r="Y106">
            <v>1.3783410891691883E-2</v>
          </cell>
          <cell r="Z106">
            <v>1.3783410891691883E-2</v>
          </cell>
          <cell r="AA106">
            <v>1.3783410891691883E-2</v>
          </cell>
          <cell r="AB106">
            <v>1.2254977411394474E-2</v>
          </cell>
          <cell r="AC106">
            <v>1.2254977411394474E-2</v>
          </cell>
          <cell r="AD106">
            <v>1.8044053561391493E-2</v>
          </cell>
          <cell r="AE106">
            <v>1.8044053561391493E-2</v>
          </cell>
          <cell r="AF106">
            <v>9.9446430549052778E-3</v>
          </cell>
          <cell r="AG106">
            <v>9.9446430549052778E-3</v>
          </cell>
          <cell r="AH106">
            <v>1.3783410891691883E-2</v>
          </cell>
          <cell r="AI106">
            <v>1.2254977411394474E-2</v>
          </cell>
          <cell r="AJ106">
            <v>1.8044053561391493E-2</v>
          </cell>
          <cell r="AK106">
            <v>1.8044053561391493E-2</v>
          </cell>
          <cell r="AL106">
            <v>1.8044053561391493E-2</v>
          </cell>
          <cell r="AM106">
            <v>1.8044053561391493E-2</v>
          </cell>
          <cell r="AN106">
            <v>1.3783410891691883E-2</v>
          </cell>
          <cell r="AO106">
            <v>1.8044053561391493E-2</v>
          </cell>
          <cell r="AP106">
            <v>1.8044053561391493E-2</v>
          </cell>
          <cell r="AQ106">
            <v>1.3783410891691883E-2</v>
          </cell>
          <cell r="AR106" t="e">
            <v>#N/A</v>
          </cell>
          <cell r="AS106">
            <v>9.9446430549052778E-3</v>
          </cell>
          <cell r="AT106">
            <v>9.9446430549052778E-3</v>
          </cell>
          <cell r="AU106">
            <v>9.9446430549052778E-3</v>
          </cell>
          <cell r="AV106">
            <v>1.8044053561391493E-2</v>
          </cell>
          <cell r="AW106">
            <v>1.3783410891691883E-2</v>
          </cell>
          <cell r="AX106">
            <v>9.9446430549052778E-3</v>
          </cell>
          <cell r="AY106">
            <v>1.3783410891691883E-2</v>
          </cell>
          <cell r="AZ106">
            <v>1.8044053561391493E-2</v>
          </cell>
          <cell r="BA106">
            <v>1.3783410891691883E-2</v>
          </cell>
          <cell r="BB106">
            <v>1.8044053561391493E-2</v>
          </cell>
          <cell r="BC106">
            <v>1.8044053561391493E-2</v>
          </cell>
          <cell r="BD106" t="e">
            <v>#N/A</v>
          </cell>
          <cell r="BE106">
            <v>9.9446430549052778E-3</v>
          </cell>
          <cell r="BF106">
            <v>9.9446430549052778E-3</v>
          </cell>
          <cell r="BG106">
            <v>1.8044053561391493E-2</v>
          </cell>
          <cell r="BH106">
            <v>9.9446430549052778E-3</v>
          </cell>
          <cell r="BI106">
            <v>1.2254977411394474E-2</v>
          </cell>
          <cell r="BJ106">
            <v>9.9446430549052778E-3</v>
          </cell>
          <cell r="BK106">
            <v>1.2254977411394474E-2</v>
          </cell>
          <cell r="BL106">
            <v>1.8044053561391493E-2</v>
          </cell>
          <cell r="BM106">
            <v>9.9446430549052778E-3</v>
          </cell>
          <cell r="BN106">
            <v>9.6109016173044903E-3</v>
          </cell>
          <cell r="BO106">
            <v>1.8044053561391493E-2</v>
          </cell>
          <cell r="BP106">
            <v>1.8044053561391493E-2</v>
          </cell>
          <cell r="BQ106" t="e">
            <v>#N/A</v>
          </cell>
          <cell r="BR106">
            <v>1.8044053561391493E-2</v>
          </cell>
          <cell r="BS106">
            <v>1.8044053561391493E-2</v>
          </cell>
          <cell r="BT106">
            <v>1.8044053561391493E-2</v>
          </cell>
          <cell r="BU106">
            <v>9.9446430549052778E-3</v>
          </cell>
          <cell r="BV106">
            <v>1.3783410891691883E-2</v>
          </cell>
          <cell r="BW106">
            <v>1.3783410891691883E-2</v>
          </cell>
          <cell r="BX106" t="e">
            <v>#N/A</v>
          </cell>
          <cell r="BY106">
            <v>1.3783410891691883E-2</v>
          </cell>
          <cell r="BZ106">
            <v>1.2254977411394474E-2</v>
          </cell>
          <cell r="CA106">
            <v>1.3783410891691883E-2</v>
          </cell>
          <cell r="CB106">
            <v>9.9446430549052778E-3</v>
          </cell>
          <cell r="CC106">
            <v>1.3783410891691883E-2</v>
          </cell>
          <cell r="CD106">
            <v>9.9446430549052778E-3</v>
          </cell>
          <cell r="CE106">
            <v>1.2254977411394474E-2</v>
          </cell>
          <cell r="CF106">
            <v>1.2254977411394474E-2</v>
          </cell>
          <cell r="CG106">
            <v>9.9446430549052778E-3</v>
          </cell>
          <cell r="CH106">
            <v>1.8044053561391493E-2</v>
          </cell>
          <cell r="CI106">
            <v>1.8044053561391493E-2</v>
          </cell>
          <cell r="CJ106">
            <v>9.9446430549052778E-3</v>
          </cell>
          <cell r="CK106">
            <v>9.9446430549052778E-3</v>
          </cell>
          <cell r="CL106">
            <v>9.9446430549052778E-3</v>
          </cell>
          <cell r="CM106">
            <v>1.3783410891691883E-2</v>
          </cell>
          <cell r="CN106">
            <v>1.8044053561391493E-2</v>
          </cell>
          <cell r="CO106">
            <v>1.2254977411394474E-2</v>
          </cell>
          <cell r="CP106">
            <v>9.6109016173044903E-3</v>
          </cell>
          <cell r="CQ106">
            <v>1.8044053561391493E-2</v>
          </cell>
          <cell r="CR106">
            <v>9.6109016173044903E-3</v>
          </cell>
          <cell r="CS106">
            <v>1.2254977411394474E-2</v>
          </cell>
          <cell r="CT106">
            <v>1.3783410891691883E-2</v>
          </cell>
          <cell r="CU106">
            <v>1.2254977411394474E-2</v>
          </cell>
          <cell r="CV106">
            <v>1.8044053561391493E-2</v>
          </cell>
          <cell r="CW106">
            <v>1.2254977411394474E-2</v>
          </cell>
          <cell r="CX106">
            <v>1.8044053561391493E-2</v>
          </cell>
          <cell r="CY106">
            <v>1.8044053561391493E-2</v>
          </cell>
          <cell r="CZ106">
            <v>1.8044053561391493E-2</v>
          </cell>
          <cell r="DA106" t="e">
            <v>#N/A</v>
          </cell>
          <cell r="DB106">
            <v>1.2254977411394474E-2</v>
          </cell>
          <cell r="DC106">
            <v>1.8044053561391493E-2</v>
          </cell>
          <cell r="DD106">
            <v>9.9446430549052778E-3</v>
          </cell>
          <cell r="DE106">
            <v>9.9446430549052778E-3</v>
          </cell>
          <cell r="DF106">
            <v>9.9446430549052778E-3</v>
          </cell>
          <cell r="DG106">
            <v>1.8044053561391493E-2</v>
          </cell>
          <cell r="DH106">
            <v>9.6109016173044903E-3</v>
          </cell>
          <cell r="DI106">
            <v>1.8044053561391493E-2</v>
          </cell>
          <cell r="DJ106">
            <v>1.3783410891691883E-2</v>
          </cell>
          <cell r="DK106">
            <v>9.9446430549052778E-3</v>
          </cell>
          <cell r="DL106">
            <v>1.8044053561391493E-2</v>
          </cell>
          <cell r="DM106">
            <v>1.2254977411394474E-2</v>
          </cell>
          <cell r="DN106">
            <v>9.9446430549052778E-3</v>
          </cell>
          <cell r="DO106">
            <v>1.2254977411394474E-2</v>
          </cell>
          <cell r="DP106">
            <v>1.8044053561391493E-2</v>
          </cell>
          <cell r="DQ106">
            <v>1.8044053561391493E-2</v>
          </cell>
          <cell r="DR106" t="e">
            <v>#N/A</v>
          </cell>
          <cell r="DS106">
            <v>1.8044053561391493E-2</v>
          </cell>
          <cell r="DT106">
            <v>1.8044053561391493E-2</v>
          </cell>
          <cell r="DU106">
            <v>1.2254977411394474E-2</v>
          </cell>
          <cell r="DV106">
            <v>1.8044053561391493E-2</v>
          </cell>
          <cell r="DW106" t="e">
            <v>#N/A</v>
          </cell>
          <cell r="DX106">
            <v>1.8044053561391493E-2</v>
          </cell>
          <cell r="DY106">
            <v>1.8044053561391493E-2</v>
          </cell>
          <cell r="DZ106">
            <v>1.3783410891691883E-2</v>
          </cell>
          <cell r="EA106">
            <v>9.9446430549052778E-3</v>
          </cell>
          <cell r="EB106">
            <v>9.9446430549052778E-3</v>
          </cell>
          <cell r="EC106">
            <v>1.2254977411394474E-2</v>
          </cell>
          <cell r="ED106">
            <v>1.2254977411394474E-2</v>
          </cell>
          <cell r="EE106">
            <v>9.9446430549052778E-3</v>
          </cell>
          <cell r="EF106">
            <v>1.8044053561391493E-2</v>
          </cell>
          <cell r="EG106">
            <v>1.2254977411394474E-2</v>
          </cell>
          <cell r="EH106">
            <v>1.3783410891691883E-2</v>
          </cell>
          <cell r="EI106">
            <v>1.3783410891691883E-2</v>
          </cell>
          <cell r="EJ106">
            <v>1.2254977411394474E-2</v>
          </cell>
          <cell r="EK106">
            <v>1.2254977411394474E-2</v>
          </cell>
          <cell r="EL106">
            <v>1.2254977411394474E-2</v>
          </cell>
          <cell r="EM106">
            <v>9.9446430549052778E-3</v>
          </cell>
          <cell r="EN106">
            <v>1.3783410891691883E-2</v>
          </cell>
          <cell r="EO106" t="e">
            <v>#N/A</v>
          </cell>
          <cell r="EP106">
            <v>9.9446430549052778E-3</v>
          </cell>
          <cell r="EQ106">
            <v>1.3783410891691883E-2</v>
          </cell>
          <cell r="ER106">
            <v>1.8044053561391493E-2</v>
          </cell>
          <cell r="ES106">
            <v>1.8044053561391493E-2</v>
          </cell>
          <cell r="ET106" t="e">
            <v>#N/A</v>
          </cell>
          <cell r="EU106">
            <v>9.9446430549052778E-3</v>
          </cell>
          <cell r="EV106">
            <v>9.6109016173044903E-3</v>
          </cell>
          <cell r="EW106">
            <v>1.8044053561391493E-2</v>
          </cell>
          <cell r="EX106">
            <v>1.8044053561391493E-2</v>
          </cell>
          <cell r="EY106">
            <v>1.8044053561391493E-2</v>
          </cell>
          <cell r="EZ106">
            <v>1.8044053561391493E-2</v>
          </cell>
          <cell r="FA106">
            <v>1.2254977411394474E-2</v>
          </cell>
          <cell r="FB106">
            <v>1.8044053561391493E-2</v>
          </cell>
          <cell r="FC106">
            <v>1.3783410891691883E-2</v>
          </cell>
          <cell r="FD106">
            <v>9.9446430549052778E-3</v>
          </cell>
          <cell r="FE106" t="e">
            <v>#N/A</v>
          </cell>
          <cell r="FF106">
            <v>9.9446430549052778E-3</v>
          </cell>
          <cell r="FG106">
            <v>1.8044053561391493E-2</v>
          </cell>
          <cell r="FH106">
            <v>1.8044053561391493E-2</v>
          </cell>
          <cell r="FI106">
            <v>1.3783410891691883E-2</v>
          </cell>
          <cell r="FJ106">
            <v>9.9446430549052778E-3</v>
          </cell>
          <cell r="FK106">
            <v>9.9446430549052778E-3</v>
          </cell>
          <cell r="FL106">
            <v>9.9446430549052778E-3</v>
          </cell>
          <cell r="FM106" t="e">
            <v>#N/A</v>
          </cell>
          <cell r="FN106">
            <v>1.8044053561391493E-2</v>
          </cell>
          <cell r="FO106">
            <v>1.8044053561391493E-2</v>
          </cell>
          <cell r="FP106">
            <v>1.2254977411394474E-2</v>
          </cell>
          <cell r="FQ106">
            <v>9.6109016173044903E-3</v>
          </cell>
          <cell r="FR106">
            <v>9.6109016173044903E-3</v>
          </cell>
          <cell r="FS106">
            <v>1.2254977411394474E-2</v>
          </cell>
          <cell r="FT106">
            <v>1.2254977411394474E-2</v>
          </cell>
          <cell r="FU106">
            <v>1.3783410891691883E-2</v>
          </cell>
          <cell r="FV106">
            <v>1.8044053561391493E-2</v>
          </cell>
          <cell r="FW106">
            <v>9.9446430549052778E-3</v>
          </cell>
          <cell r="FX106">
            <v>1.2254977411394474E-2</v>
          </cell>
          <cell r="FY106" t="e">
            <v>#N/A</v>
          </cell>
          <cell r="FZ106">
            <v>1.8044053561391493E-2</v>
          </cell>
          <cell r="GA106">
            <v>1.8044053561391493E-2</v>
          </cell>
          <cell r="GB106">
            <v>9.6109016173044903E-3</v>
          </cell>
          <cell r="GC106">
            <v>1.3783410891691883E-2</v>
          </cell>
          <cell r="GD106">
            <v>9.9446430549052778E-3</v>
          </cell>
          <cell r="GE106">
            <v>9.6109016173044903E-3</v>
          </cell>
          <cell r="GF106">
            <v>1.3783410891691883E-2</v>
          </cell>
          <cell r="GG106">
            <v>1.2254977411394474E-2</v>
          </cell>
          <cell r="GH106">
            <v>1.2254977411394474E-2</v>
          </cell>
          <cell r="GI106">
            <v>1.2254977411394474E-2</v>
          </cell>
          <cell r="GJ106">
            <v>1.8044053561391493E-2</v>
          </cell>
          <cell r="GK106">
            <v>1.8044053561391493E-2</v>
          </cell>
          <cell r="GL106">
            <v>1.8044053561391493E-2</v>
          </cell>
          <cell r="GM106">
            <v>1.8044053561391493E-2</v>
          </cell>
        </row>
        <row r="107">
          <cell r="B107">
            <v>1.2182993701466138E-2</v>
          </cell>
          <cell r="C107">
            <v>1.7901816239969115E-2</v>
          </cell>
          <cell r="D107">
            <v>9.9006965184560425E-3</v>
          </cell>
          <cell r="E107" t="e">
            <v>#N/A</v>
          </cell>
          <cell r="F107">
            <v>1.7901816239969115E-2</v>
          </cell>
          <cell r="G107">
            <v>1.3692878803898578E-2</v>
          </cell>
          <cell r="H107">
            <v>9.5710052160908887E-3</v>
          </cell>
          <cell r="I107">
            <v>1.3692878803898578E-2</v>
          </cell>
          <cell r="J107">
            <v>9.9006965184560425E-3</v>
          </cell>
          <cell r="K107">
            <v>9.9006965184560425E-3</v>
          </cell>
          <cell r="L107">
            <v>9.5710052160908887E-3</v>
          </cell>
          <cell r="M107">
            <v>1.7901816239969115E-2</v>
          </cell>
          <cell r="N107">
            <v>9.9006965184560425E-3</v>
          </cell>
          <cell r="O107">
            <v>1.7901816239969115E-2</v>
          </cell>
          <cell r="P107">
            <v>1.7901816239969115E-2</v>
          </cell>
          <cell r="Q107">
            <v>1.2182993701466138E-2</v>
          </cell>
          <cell r="R107">
            <v>9.9006965184560425E-3</v>
          </cell>
          <cell r="S107">
            <v>1.7901816239969115E-2</v>
          </cell>
          <cell r="T107">
            <v>1.3692878803898578E-2</v>
          </cell>
          <cell r="U107">
            <v>9.9006965184560425E-3</v>
          </cell>
          <cell r="V107">
            <v>9.5710052160908887E-3</v>
          </cell>
          <cell r="W107">
            <v>1.3692878803898578E-2</v>
          </cell>
          <cell r="X107">
            <v>1.3692878803898578E-2</v>
          </cell>
          <cell r="Y107">
            <v>1.3692878803898578E-2</v>
          </cell>
          <cell r="Z107">
            <v>1.3692878803898578E-2</v>
          </cell>
          <cell r="AA107">
            <v>1.3692878803898578E-2</v>
          </cell>
          <cell r="AB107">
            <v>1.2182993701466138E-2</v>
          </cell>
          <cell r="AC107">
            <v>1.2182993701466138E-2</v>
          </cell>
          <cell r="AD107">
            <v>1.7901816239969115E-2</v>
          </cell>
          <cell r="AE107">
            <v>1.7901816239969115E-2</v>
          </cell>
          <cell r="AF107">
            <v>9.9006965184560425E-3</v>
          </cell>
          <cell r="AG107">
            <v>9.9006965184560425E-3</v>
          </cell>
          <cell r="AH107">
            <v>1.3692878803898578E-2</v>
          </cell>
          <cell r="AI107">
            <v>1.2182993701466138E-2</v>
          </cell>
          <cell r="AJ107">
            <v>1.7901816239969115E-2</v>
          </cell>
          <cell r="AK107">
            <v>1.7901816239969115E-2</v>
          </cell>
          <cell r="AL107">
            <v>1.7901816239969115E-2</v>
          </cell>
          <cell r="AM107">
            <v>1.7901816239969115E-2</v>
          </cell>
          <cell r="AN107">
            <v>1.3692878803898578E-2</v>
          </cell>
          <cell r="AO107">
            <v>1.7901816239969115E-2</v>
          </cell>
          <cell r="AP107">
            <v>1.7901816239969115E-2</v>
          </cell>
          <cell r="AQ107">
            <v>1.3692878803898578E-2</v>
          </cell>
          <cell r="AR107" t="e">
            <v>#N/A</v>
          </cell>
          <cell r="AS107">
            <v>9.9006965184560425E-3</v>
          </cell>
          <cell r="AT107">
            <v>9.9006965184560425E-3</v>
          </cell>
          <cell r="AU107">
            <v>9.9006965184560425E-3</v>
          </cell>
          <cell r="AV107">
            <v>1.7901816239969115E-2</v>
          </cell>
          <cell r="AW107">
            <v>1.3692878803898578E-2</v>
          </cell>
          <cell r="AX107">
            <v>9.9006965184560425E-3</v>
          </cell>
          <cell r="AY107">
            <v>1.3692878803898578E-2</v>
          </cell>
          <cell r="AZ107">
            <v>1.7901816239969115E-2</v>
          </cell>
          <cell r="BA107">
            <v>1.3692878803898578E-2</v>
          </cell>
          <cell r="BB107">
            <v>1.7901816239969115E-2</v>
          </cell>
          <cell r="BC107">
            <v>1.7901816239969115E-2</v>
          </cell>
          <cell r="BD107" t="e">
            <v>#N/A</v>
          </cell>
          <cell r="BE107">
            <v>9.9006965184560425E-3</v>
          </cell>
          <cell r="BF107">
            <v>9.9006965184560425E-3</v>
          </cell>
          <cell r="BG107">
            <v>1.7901816239969115E-2</v>
          </cell>
          <cell r="BH107">
            <v>9.9006965184560425E-3</v>
          </cell>
          <cell r="BI107">
            <v>1.2182993701466138E-2</v>
          </cell>
          <cell r="BJ107">
            <v>9.9006965184560425E-3</v>
          </cell>
          <cell r="BK107">
            <v>1.2182993701466138E-2</v>
          </cell>
          <cell r="BL107">
            <v>1.7901816239969115E-2</v>
          </cell>
          <cell r="BM107">
            <v>9.9006965184560425E-3</v>
          </cell>
          <cell r="BN107">
            <v>9.5710052160908887E-3</v>
          </cell>
          <cell r="BO107">
            <v>1.7901816239969115E-2</v>
          </cell>
          <cell r="BP107">
            <v>1.7901816239969115E-2</v>
          </cell>
          <cell r="BQ107" t="e">
            <v>#N/A</v>
          </cell>
          <cell r="BR107">
            <v>1.7901816239969115E-2</v>
          </cell>
          <cell r="BS107">
            <v>1.7901816239969115E-2</v>
          </cell>
          <cell r="BT107">
            <v>1.7901816239969115E-2</v>
          </cell>
          <cell r="BU107">
            <v>9.9006965184560425E-3</v>
          </cell>
          <cell r="BV107">
            <v>1.3692878803898578E-2</v>
          </cell>
          <cell r="BW107">
            <v>1.3692878803898578E-2</v>
          </cell>
          <cell r="BX107" t="e">
            <v>#N/A</v>
          </cell>
          <cell r="BY107">
            <v>1.3692878803898578E-2</v>
          </cell>
          <cell r="BZ107">
            <v>1.2182993701466138E-2</v>
          </cell>
          <cell r="CA107">
            <v>1.3692878803898578E-2</v>
          </cell>
          <cell r="CB107">
            <v>9.9006965184560425E-3</v>
          </cell>
          <cell r="CC107">
            <v>1.3692878803898578E-2</v>
          </cell>
          <cell r="CD107">
            <v>9.9006965184560425E-3</v>
          </cell>
          <cell r="CE107">
            <v>1.2182993701466138E-2</v>
          </cell>
          <cell r="CF107">
            <v>1.2182993701466138E-2</v>
          </cell>
          <cell r="CG107">
            <v>9.9006965184560425E-3</v>
          </cell>
          <cell r="CH107">
            <v>1.7901816239969115E-2</v>
          </cell>
          <cell r="CI107">
            <v>1.7901816239969115E-2</v>
          </cell>
          <cell r="CJ107">
            <v>9.9006965184560425E-3</v>
          </cell>
          <cell r="CK107">
            <v>9.9006965184560425E-3</v>
          </cell>
          <cell r="CL107">
            <v>9.9006965184560425E-3</v>
          </cell>
          <cell r="CM107">
            <v>1.3692878803898578E-2</v>
          </cell>
          <cell r="CN107">
            <v>1.7901816239969115E-2</v>
          </cell>
          <cell r="CO107">
            <v>1.2182993701466138E-2</v>
          </cell>
          <cell r="CP107">
            <v>9.5710052160908887E-3</v>
          </cell>
          <cell r="CQ107">
            <v>1.7901816239969115E-2</v>
          </cell>
          <cell r="CR107">
            <v>9.5710052160908887E-3</v>
          </cell>
          <cell r="CS107">
            <v>1.2182993701466138E-2</v>
          </cell>
          <cell r="CT107">
            <v>1.3692878803898578E-2</v>
          </cell>
          <cell r="CU107">
            <v>1.2182993701466138E-2</v>
          </cell>
          <cell r="CV107">
            <v>1.7901816239969115E-2</v>
          </cell>
          <cell r="CW107">
            <v>1.2182993701466138E-2</v>
          </cell>
          <cell r="CX107">
            <v>1.7901816239969115E-2</v>
          </cell>
          <cell r="CY107">
            <v>1.7901816239969115E-2</v>
          </cell>
          <cell r="CZ107">
            <v>1.7901816239969115E-2</v>
          </cell>
          <cell r="DA107" t="e">
            <v>#N/A</v>
          </cell>
          <cell r="DB107">
            <v>1.2182993701466138E-2</v>
          </cell>
          <cell r="DC107">
            <v>1.7901816239969115E-2</v>
          </cell>
          <cell r="DD107">
            <v>9.9006965184560425E-3</v>
          </cell>
          <cell r="DE107">
            <v>9.9006965184560425E-3</v>
          </cell>
          <cell r="DF107">
            <v>9.9006965184560425E-3</v>
          </cell>
          <cell r="DG107">
            <v>1.7901816239969115E-2</v>
          </cell>
          <cell r="DH107">
            <v>9.5710052160908887E-3</v>
          </cell>
          <cell r="DI107">
            <v>1.7901816239969115E-2</v>
          </cell>
          <cell r="DJ107">
            <v>1.3692878803898578E-2</v>
          </cell>
          <cell r="DK107">
            <v>9.9006965184560425E-3</v>
          </cell>
          <cell r="DL107">
            <v>1.7901816239969115E-2</v>
          </cell>
          <cell r="DM107">
            <v>1.2182993701466138E-2</v>
          </cell>
          <cell r="DN107">
            <v>9.9006965184560425E-3</v>
          </cell>
          <cell r="DO107">
            <v>1.2182993701466138E-2</v>
          </cell>
          <cell r="DP107">
            <v>1.7901816239969115E-2</v>
          </cell>
          <cell r="DQ107">
            <v>1.7901816239969115E-2</v>
          </cell>
          <cell r="DR107" t="e">
            <v>#N/A</v>
          </cell>
          <cell r="DS107">
            <v>1.7901816239969115E-2</v>
          </cell>
          <cell r="DT107">
            <v>1.7901816239969115E-2</v>
          </cell>
          <cell r="DU107">
            <v>1.2182993701466138E-2</v>
          </cell>
          <cell r="DV107">
            <v>1.7901816239969115E-2</v>
          </cell>
          <cell r="DW107" t="e">
            <v>#N/A</v>
          </cell>
          <cell r="DX107">
            <v>1.7901816239969115E-2</v>
          </cell>
          <cell r="DY107">
            <v>1.7901816239969115E-2</v>
          </cell>
          <cell r="DZ107">
            <v>1.3692878803898578E-2</v>
          </cell>
          <cell r="EA107">
            <v>9.9006965184560425E-3</v>
          </cell>
          <cell r="EB107">
            <v>9.9006965184560425E-3</v>
          </cell>
          <cell r="EC107">
            <v>1.2182993701466138E-2</v>
          </cell>
          <cell r="ED107">
            <v>1.2182993701466138E-2</v>
          </cell>
          <cell r="EE107">
            <v>9.9006965184560425E-3</v>
          </cell>
          <cell r="EF107">
            <v>1.7901816239969115E-2</v>
          </cell>
          <cell r="EG107">
            <v>1.2182993701466138E-2</v>
          </cell>
          <cell r="EH107">
            <v>1.3692878803898578E-2</v>
          </cell>
          <cell r="EI107">
            <v>1.3692878803898578E-2</v>
          </cell>
          <cell r="EJ107">
            <v>1.2182993701466138E-2</v>
          </cell>
          <cell r="EK107">
            <v>1.2182993701466138E-2</v>
          </cell>
          <cell r="EL107">
            <v>1.2182993701466138E-2</v>
          </cell>
          <cell r="EM107">
            <v>9.9006965184560425E-3</v>
          </cell>
          <cell r="EN107">
            <v>1.3692878803898578E-2</v>
          </cell>
          <cell r="EO107" t="e">
            <v>#N/A</v>
          </cell>
          <cell r="EP107">
            <v>9.9006965184560425E-3</v>
          </cell>
          <cell r="EQ107">
            <v>1.3692878803898578E-2</v>
          </cell>
          <cell r="ER107">
            <v>1.7901816239969115E-2</v>
          </cell>
          <cell r="ES107">
            <v>1.7901816239969115E-2</v>
          </cell>
          <cell r="ET107" t="e">
            <v>#N/A</v>
          </cell>
          <cell r="EU107">
            <v>9.9006965184560425E-3</v>
          </cell>
          <cell r="EV107">
            <v>9.5710052160908887E-3</v>
          </cell>
          <cell r="EW107">
            <v>1.7901816239969115E-2</v>
          </cell>
          <cell r="EX107">
            <v>1.7901816239969115E-2</v>
          </cell>
          <cell r="EY107">
            <v>1.7901816239969115E-2</v>
          </cell>
          <cell r="EZ107">
            <v>1.7901816239969115E-2</v>
          </cell>
          <cell r="FA107">
            <v>1.2182993701466138E-2</v>
          </cell>
          <cell r="FB107">
            <v>1.7901816239969115E-2</v>
          </cell>
          <cell r="FC107">
            <v>1.3692878803898578E-2</v>
          </cell>
          <cell r="FD107">
            <v>9.9006965184560425E-3</v>
          </cell>
          <cell r="FE107" t="e">
            <v>#N/A</v>
          </cell>
          <cell r="FF107">
            <v>9.9006965184560425E-3</v>
          </cell>
          <cell r="FG107">
            <v>1.7901816239969115E-2</v>
          </cell>
          <cell r="FH107">
            <v>1.7901816239969115E-2</v>
          </cell>
          <cell r="FI107">
            <v>1.3692878803898578E-2</v>
          </cell>
          <cell r="FJ107">
            <v>9.9006965184560425E-3</v>
          </cell>
          <cell r="FK107">
            <v>9.9006965184560425E-3</v>
          </cell>
          <cell r="FL107">
            <v>9.9006965184560425E-3</v>
          </cell>
          <cell r="FM107" t="e">
            <v>#N/A</v>
          </cell>
          <cell r="FN107">
            <v>1.7901816239969115E-2</v>
          </cell>
          <cell r="FO107">
            <v>1.7901816239969115E-2</v>
          </cell>
          <cell r="FP107">
            <v>1.2182993701466138E-2</v>
          </cell>
          <cell r="FQ107">
            <v>9.5710052160908887E-3</v>
          </cell>
          <cell r="FR107">
            <v>9.5710052160908887E-3</v>
          </cell>
          <cell r="FS107">
            <v>1.2182993701466138E-2</v>
          </cell>
          <cell r="FT107">
            <v>1.2182993701466138E-2</v>
          </cell>
          <cell r="FU107">
            <v>1.3692878803898578E-2</v>
          </cell>
          <cell r="FV107">
            <v>1.7901816239969115E-2</v>
          </cell>
          <cell r="FW107">
            <v>9.9006965184560425E-3</v>
          </cell>
          <cell r="FX107">
            <v>1.2182993701466138E-2</v>
          </cell>
          <cell r="FY107" t="e">
            <v>#N/A</v>
          </cell>
          <cell r="FZ107">
            <v>1.7901816239969115E-2</v>
          </cell>
          <cell r="GA107">
            <v>1.7901816239969115E-2</v>
          </cell>
          <cell r="GB107">
            <v>9.5710052160908887E-3</v>
          </cell>
          <cell r="GC107">
            <v>1.3692878803898578E-2</v>
          </cell>
          <cell r="GD107">
            <v>9.9006965184560425E-3</v>
          </cell>
          <cell r="GE107">
            <v>9.5710052160908887E-3</v>
          </cell>
          <cell r="GF107">
            <v>1.3692878803898578E-2</v>
          </cell>
          <cell r="GG107">
            <v>1.2182993701466138E-2</v>
          </cell>
          <cell r="GH107">
            <v>1.2182993701466138E-2</v>
          </cell>
          <cell r="GI107">
            <v>1.2182993701466138E-2</v>
          </cell>
          <cell r="GJ107">
            <v>1.7901816239969115E-2</v>
          </cell>
          <cell r="GK107">
            <v>1.7901816239969115E-2</v>
          </cell>
          <cell r="GL107">
            <v>1.7901816239969115E-2</v>
          </cell>
          <cell r="GM107">
            <v>1.7901816239969115E-2</v>
          </cell>
        </row>
        <row r="108">
          <cell r="B108">
            <v>1.2111407397098928E-2</v>
          </cell>
          <cell r="C108">
            <v>1.7760828890182268E-2</v>
          </cell>
          <cell r="D108">
            <v>9.8568071411035962E-3</v>
          </cell>
          <cell r="E108" t="e">
            <v>#N/A</v>
          </cell>
          <cell r="F108">
            <v>1.7760828890182268E-2</v>
          </cell>
          <cell r="G108">
            <v>1.3602969216396366E-2</v>
          </cell>
          <cell r="H108">
            <v>9.5311168233633836E-3</v>
          </cell>
          <cell r="I108">
            <v>1.3602969216396366E-2</v>
          </cell>
          <cell r="J108">
            <v>9.8568071411035962E-3</v>
          </cell>
          <cell r="K108">
            <v>9.8568071411035962E-3</v>
          </cell>
          <cell r="L108">
            <v>9.5311168233633836E-3</v>
          </cell>
          <cell r="M108">
            <v>1.7760828890182268E-2</v>
          </cell>
          <cell r="N108">
            <v>9.8568071411035962E-3</v>
          </cell>
          <cell r="O108">
            <v>1.7760828890182268E-2</v>
          </cell>
          <cell r="P108">
            <v>1.7760828890182268E-2</v>
          </cell>
          <cell r="Q108">
            <v>1.2111407397098928E-2</v>
          </cell>
          <cell r="R108">
            <v>9.8568071411035962E-3</v>
          </cell>
          <cell r="S108">
            <v>1.7760828890182268E-2</v>
          </cell>
          <cell r="T108">
            <v>1.3602969216396366E-2</v>
          </cell>
          <cell r="U108">
            <v>9.8568071411035962E-3</v>
          </cell>
          <cell r="V108">
            <v>9.5311168233633836E-3</v>
          </cell>
          <cell r="W108">
            <v>1.3602969216396366E-2</v>
          </cell>
          <cell r="X108">
            <v>1.3602969216396366E-2</v>
          </cell>
          <cell r="Y108">
            <v>1.3602969216396366E-2</v>
          </cell>
          <cell r="Z108">
            <v>1.3602969216396366E-2</v>
          </cell>
          <cell r="AA108">
            <v>1.3602969216396366E-2</v>
          </cell>
          <cell r="AB108">
            <v>1.2111407397098928E-2</v>
          </cell>
          <cell r="AC108">
            <v>1.2111407397098928E-2</v>
          </cell>
          <cell r="AD108">
            <v>1.7760828890182268E-2</v>
          </cell>
          <cell r="AE108">
            <v>1.7760828890182268E-2</v>
          </cell>
          <cell r="AF108">
            <v>9.8568071411035962E-3</v>
          </cell>
          <cell r="AG108">
            <v>9.8568071411035962E-3</v>
          </cell>
          <cell r="AH108">
            <v>1.3602969216396366E-2</v>
          </cell>
          <cell r="AI108">
            <v>1.2111407397098928E-2</v>
          </cell>
          <cell r="AJ108">
            <v>1.7760828890182268E-2</v>
          </cell>
          <cell r="AK108">
            <v>1.7760828890182268E-2</v>
          </cell>
          <cell r="AL108">
            <v>1.7760828890182268E-2</v>
          </cell>
          <cell r="AM108">
            <v>1.7760828890182268E-2</v>
          </cell>
          <cell r="AN108">
            <v>1.3602969216396366E-2</v>
          </cell>
          <cell r="AO108">
            <v>1.7760828890182268E-2</v>
          </cell>
          <cell r="AP108">
            <v>1.7760828890182268E-2</v>
          </cell>
          <cell r="AQ108">
            <v>1.3602969216396366E-2</v>
          </cell>
          <cell r="AR108" t="e">
            <v>#N/A</v>
          </cell>
          <cell r="AS108">
            <v>9.8568071411035962E-3</v>
          </cell>
          <cell r="AT108">
            <v>9.8568071411035962E-3</v>
          </cell>
          <cell r="AU108">
            <v>9.8568071411035962E-3</v>
          </cell>
          <cell r="AV108">
            <v>1.7760828890182268E-2</v>
          </cell>
          <cell r="AW108">
            <v>1.3602969216396366E-2</v>
          </cell>
          <cell r="AX108">
            <v>9.8568071411035962E-3</v>
          </cell>
          <cell r="AY108">
            <v>1.3602969216396366E-2</v>
          </cell>
          <cell r="AZ108">
            <v>1.7760828890182268E-2</v>
          </cell>
          <cell r="BA108">
            <v>1.3602969216396366E-2</v>
          </cell>
          <cell r="BB108">
            <v>1.7760828890182268E-2</v>
          </cell>
          <cell r="BC108">
            <v>1.7760828890182268E-2</v>
          </cell>
          <cell r="BD108" t="e">
            <v>#N/A</v>
          </cell>
          <cell r="BE108">
            <v>9.8568071411035962E-3</v>
          </cell>
          <cell r="BF108">
            <v>9.8568071411035962E-3</v>
          </cell>
          <cell r="BG108">
            <v>1.7760828890182268E-2</v>
          </cell>
          <cell r="BH108">
            <v>9.8568071411035962E-3</v>
          </cell>
          <cell r="BI108">
            <v>1.2111407397098928E-2</v>
          </cell>
          <cell r="BJ108">
            <v>9.8568071411035962E-3</v>
          </cell>
          <cell r="BK108">
            <v>1.2111407397098928E-2</v>
          </cell>
          <cell r="BL108">
            <v>1.7760828890182268E-2</v>
          </cell>
          <cell r="BM108">
            <v>9.8568071411035962E-3</v>
          </cell>
          <cell r="BN108">
            <v>9.5311168233633836E-3</v>
          </cell>
          <cell r="BO108">
            <v>1.7760828890182268E-2</v>
          </cell>
          <cell r="BP108">
            <v>1.7760828890182268E-2</v>
          </cell>
          <cell r="BQ108" t="e">
            <v>#N/A</v>
          </cell>
          <cell r="BR108">
            <v>1.7760828890182268E-2</v>
          </cell>
          <cell r="BS108">
            <v>1.7760828890182268E-2</v>
          </cell>
          <cell r="BT108">
            <v>1.7760828890182268E-2</v>
          </cell>
          <cell r="BU108">
            <v>9.8568071411035962E-3</v>
          </cell>
          <cell r="BV108">
            <v>1.3602969216396366E-2</v>
          </cell>
          <cell r="BW108">
            <v>1.3602969216396366E-2</v>
          </cell>
          <cell r="BX108" t="e">
            <v>#N/A</v>
          </cell>
          <cell r="BY108">
            <v>1.3602969216396366E-2</v>
          </cell>
          <cell r="BZ108">
            <v>1.2111407397098928E-2</v>
          </cell>
          <cell r="CA108">
            <v>1.3602969216396366E-2</v>
          </cell>
          <cell r="CB108">
            <v>9.8568071411035962E-3</v>
          </cell>
          <cell r="CC108">
            <v>1.3602969216396366E-2</v>
          </cell>
          <cell r="CD108">
            <v>9.8568071411035962E-3</v>
          </cell>
          <cell r="CE108">
            <v>1.2111407397098928E-2</v>
          </cell>
          <cell r="CF108">
            <v>1.2111407397098928E-2</v>
          </cell>
          <cell r="CG108">
            <v>9.8568071411035962E-3</v>
          </cell>
          <cell r="CH108">
            <v>1.7760828890182268E-2</v>
          </cell>
          <cell r="CI108">
            <v>1.7760828890182268E-2</v>
          </cell>
          <cell r="CJ108">
            <v>9.8568071411035962E-3</v>
          </cell>
          <cell r="CK108">
            <v>9.8568071411035962E-3</v>
          </cell>
          <cell r="CL108">
            <v>9.8568071411035962E-3</v>
          </cell>
          <cell r="CM108">
            <v>1.3602969216396366E-2</v>
          </cell>
          <cell r="CN108">
            <v>1.7760828890182268E-2</v>
          </cell>
          <cell r="CO108">
            <v>1.2111407397098928E-2</v>
          </cell>
          <cell r="CP108">
            <v>9.5311168233633836E-3</v>
          </cell>
          <cell r="CQ108">
            <v>1.7760828890182268E-2</v>
          </cell>
          <cell r="CR108">
            <v>9.5311168233633836E-3</v>
          </cell>
          <cell r="CS108">
            <v>1.2111407397098928E-2</v>
          </cell>
          <cell r="CT108">
            <v>1.3602969216396366E-2</v>
          </cell>
          <cell r="CU108">
            <v>1.2111407397098928E-2</v>
          </cell>
          <cell r="CV108">
            <v>1.7760828890182268E-2</v>
          </cell>
          <cell r="CW108">
            <v>1.2111407397098928E-2</v>
          </cell>
          <cell r="CX108">
            <v>1.7760828890182268E-2</v>
          </cell>
          <cell r="CY108">
            <v>1.7760828890182268E-2</v>
          </cell>
          <cell r="CZ108">
            <v>1.7760828890182268E-2</v>
          </cell>
          <cell r="DA108" t="e">
            <v>#N/A</v>
          </cell>
          <cell r="DB108">
            <v>1.2111407397098928E-2</v>
          </cell>
          <cell r="DC108">
            <v>1.7760828890182268E-2</v>
          </cell>
          <cell r="DD108">
            <v>9.8568071411035962E-3</v>
          </cell>
          <cell r="DE108">
            <v>9.8568071411035962E-3</v>
          </cell>
          <cell r="DF108">
            <v>9.8568071411035962E-3</v>
          </cell>
          <cell r="DG108">
            <v>1.7760828890182268E-2</v>
          </cell>
          <cell r="DH108">
            <v>9.5311168233633836E-3</v>
          </cell>
          <cell r="DI108">
            <v>1.7760828890182268E-2</v>
          </cell>
          <cell r="DJ108">
            <v>1.3602969216396366E-2</v>
          </cell>
          <cell r="DK108">
            <v>9.8568071411035962E-3</v>
          </cell>
          <cell r="DL108">
            <v>1.7760828890182268E-2</v>
          </cell>
          <cell r="DM108">
            <v>1.2111407397098928E-2</v>
          </cell>
          <cell r="DN108">
            <v>9.8568071411035962E-3</v>
          </cell>
          <cell r="DO108">
            <v>1.2111407397098928E-2</v>
          </cell>
          <cell r="DP108">
            <v>1.7760828890182268E-2</v>
          </cell>
          <cell r="DQ108">
            <v>1.7760828890182268E-2</v>
          </cell>
          <cell r="DR108" t="e">
            <v>#N/A</v>
          </cell>
          <cell r="DS108">
            <v>1.7760828890182268E-2</v>
          </cell>
          <cell r="DT108">
            <v>1.7760828890182268E-2</v>
          </cell>
          <cell r="DU108">
            <v>1.2111407397098928E-2</v>
          </cell>
          <cell r="DV108">
            <v>1.7760828890182268E-2</v>
          </cell>
          <cell r="DW108" t="e">
            <v>#N/A</v>
          </cell>
          <cell r="DX108">
            <v>1.7760828890182268E-2</v>
          </cell>
          <cell r="DY108">
            <v>1.7760828890182268E-2</v>
          </cell>
          <cell r="DZ108">
            <v>1.3602969216396366E-2</v>
          </cell>
          <cell r="EA108">
            <v>9.8568071411035962E-3</v>
          </cell>
          <cell r="EB108">
            <v>9.8568071411035962E-3</v>
          </cell>
          <cell r="EC108">
            <v>1.2111407397098928E-2</v>
          </cell>
          <cell r="ED108">
            <v>1.2111407397098928E-2</v>
          </cell>
          <cell r="EE108">
            <v>9.8568071411035962E-3</v>
          </cell>
          <cell r="EF108">
            <v>1.7760828890182268E-2</v>
          </cell>
          <cell r="EG108">
            <v>1.2111407397098928E-2</v>
          </cell>
          <cell r="EH108">
            <v>1.3602969216396366E-2</v>
          </cell>
          <cell r="EI108">
            <v>1.3602969216396366E-2</v>
          </cell>
          <cell r="EJ108">
            <v>1.2111407397098928E-2</v>
          </cell>
          <cell r="EK108">
            <v>1.2111407397098928E-2</v>
          </cell>
          <cell r="EL108">
            <v>1.2111407397098928E-2</v>
          </cell>
          <cell r="EM108">
            <v>9.8568071411035962E-3</v>
          </cell>
          <cell r="EN108">
            <v>1.3602969216396366E-2</v>
          </cell>
          <cell r="EO108" t="e">
            <v>#N/A</v>
          </cell>
          <cell r="EP108">
            <v>9.8568071411035962E-3</v>
          </cell>
          <cell r="EQ108">
            <v>1.3602969216396366E-2</v>
          </cell>
          <cell r="ER108">
            <v>1.7760828890182268E-2</v>
          </cell>
          <cell r="ES108">
            <v>1.7760828890182268E-2</v>
          </cell>
          <cell r="ET108" t="e">
            <v>#N/A</v>
          </cell>
          <cell r="EU108">
            <v>9.8568071411035962E-3</v>
          </cell>
          <cell r="EV108">
            <v>9.5311168233633836E-3</v>
          </cell>
          <cell r="EW108">
            <v>1.7760828890182268E-2</v>
          </cell>
          <cell r="EX108">
            <v>1.7760828890182268E-2</v>
          </cell>
          <cell r="EY108">
            <v>1.7760828890182268E-2</v>
          </cell>
          <cell r="EZ108">
            <v>1.7760828890182268E-2</v>
          </cell>
          <cell r="FA108">
            <v>1.2111407397098928E-2</v>
          </cell>
          <cell r="FB108">
            <v>1.7760828890182268E-2</v>
          </cell>
          <cell r="FC108">
            <v>1.3602969216396366E-2</v>
          </cell>
          <cell r="FD108">
            <v>9.8568071411035962E-3</v>
          </cell>
          <cell r="FE108" t="e">
            <v>#N/A</v>
          </cell>
          <cell r="FF108">
            <v>9.8568071411035962E-3</v>
          </cell>
          <cell r="FG108">
            <v>1.7760828890182268E-2</v>
          </cell>
          <cell r="FH108">
            <v>1.7760828890182268E-2</v>
          </cell>
          <cell r="FI108">
            <v>1.3602969216396366E-2</v>
          </cell>
          <cell r="FJ108">
            <v>9.8568071411035962E-3</v>
          </cell>
          <cell r="FK108">
            <v>9.8568071411035962E-3</v>
          </cell>
          <cell r="FL108">
            <v>9.8568071411035962E-3</v>
          </cell>
          <cell r="FM108" t="e">
            <v>#N/A</v>
          </cell>
          <cell r="FN108">
            <v>1.7760828890182268E-2</v>
          </cell>
          <cell r="FO108">
            <v>1.7760828890182268E-2</v>
          </cell>
          <cell r="FP108">
            <v>1.2111407397098928E-2</v>
          </cell>
          <cell r="FQ108">
            <v>9.5311168233633836E-3</v>
          </cell>
          <cell r="FR108">
            <v>9.5311168233633836E-3</v>
          </cell>
          <cell r="FS108">
            <v>1.2111407397098928E-2</v>
          </cell>
          <cell r="FT108">
            <v>1.2111407397098928E-2</v>
          </cell>
          <cell r="FU108">
            <v>1.3602969216396366E-2</v>
          </cell>
          <cell r="FV108">
            <v>1.7760828890182268E-2</v>
          </cell>
          <cell r="FW108">
            <v>9.8568071411035962E-3</v>
          </cell>
          <cell r="FX108">
            <v>1.2111407397098928E-2</v>
          </cell>
          <cell r="FY108" t="e">
            <v>#N/A</v>
          </cell>
          <cell r="FZ108">
            <v>1.7760828890182268E-2</v>
          </cell>
          <cell r="GA108">
            <v>1.7760828890182268E-2</v>
          </cell>
          <cell r="GB108">
            <v>9.5311168233633836E-3</v>
          </cell>
          <cell r="GC108">
            <v>1.3602969216396366E-2</v>
          </cell>
          <cell r="GD108">
            <v>9.8568071411035962E-3</v>
          </cell>
          <cell r="GE108">
            <v>9.5311168233633836E-3</v>
          </cell>
          <cell r="GF108">
            <v>1.3602969216396366E-2</v>
          </cell>
          <cell r="GG108">
            <v>1.2111407397098928E-2</v>
          </cell>
          <cell r="GH108">
            <v>1.2111407397098928E-2</v>
          </cell>
          <cell r="GI108">
            <v>1.2111407397098928E-2</v>
          </cell>
          <cell r="GJ108">
            <v>1.7760828890182268E-2</v>
          </cell>
          <cell r="GK108">
            <v>1.7760828890182268E-2</v>
          </cell>
          <cell r="GL108">
            <v>1.7760828890182268E-2</v>
          </cell>
          <cell r="GM108">
            <v>1.7760828890182268E-2</v>
          </cell>
        </row>
        <row r="109">
          <cell r="B109">
            <v>1.2040216630121225E-2</v>
          </cell>
          <cell r="C109">
            <v>1.7621079297503117E-2</v>
          </cell>
          <cell r="D109">
            <v>9.8129771837531798E-3</v>
          </cell>
          <cell r="E109" t="e">
            <v>#N/A</v>
          </cell>
          <cell r="F109">
            <v>1.7621079297503117E-2</v>
          </cell>
          <cell r="G109">
            <v>1.3513677529365609E-2</v>
          </cell>
          <cell r="H109">
            <v>9.4912392964972003E-3</v>
          </cell>
          <cell r="I109">
            <v>1.3513677529365609E-2</v>
          </cell>
          <cell r="J109">
            <v>9.8129771837531798E-3</v>
          </cell>
          <cell r="K109">
            <v>9.8129771837531798E-3</v>
          </cell>
          <cell r="L109">
            <v>9.4912392964972003E-3</v>
          </cell>
          <cell r="M109">
            <v>1.7621079297503117E-2</v>
          </cell>
          <cell r="N109">
            <v>9.8129771837531798E-3</v>
          </cell>
          <cell r="O109">
            <v>1.7621079297503117E-2</v>
          </cell>
          <cell r="P109">
            <v>1.7621079297503117E-2</v>
          </cell>
          <cell r="Q109">
            <v>1.2040216630121225E-2</v>
          </cell>
          <cell r="R109">
            <v>9.8129771837531798E-3</v>
          </cell>
          <cell r="S109">
            <v>1.7621079297503117E-2</v>
          </cell>
          <cell r="T109">
            <v>1.3513677529365609E-2</v>
          </cell>
          <cell r="U109">
            <v>9.8129771837531798E-3</v>
          </cell>
          <cell r="V109">
            <v>9.4912392964972003E-3</v>
          </cell>
          <cell r="W109">
            <v>1.3513677529365609E-2</v>
          </cell>
          <cell r="X109">
            <v>1.3513677529365609E-2</v>
          </cell>
          <cell r="Y109">
            <v>1.3513677529365609E-2</v>
          </cell>
          <cell r="Z109">
            <v>1.3513677529365609E-2</v>
          </cell>
          <cell r="AA109">
            <v>1.3513677529365609E-2</v>
          </cell>
          <cell r="AB109">
            <v>1.2040216630121225E-2</v>
          </cell>
          <cell r="AC109">
            <v>1.2040216630121225E-2</v>
          </cell>
          <cell r="AD109">
            <v>1.7621079297503117E-2</v>
          </cell>
          <cell r="AE109">
            <v>1.7621079297503117E-2</v>
          </cell>
          <cell r="AF109">
            <v>9.8129771837531798E-3</v>
          </cell>
          <cell r="AG109">
            <v>9.8129771837531798E-3</v>
          </cell>
          <cell r="AH109">
            <v>1.3513677529365609E-2</v>
          </cell>
          <cell r="AI109">
            <v>1.2040216630121225E-2</v>
          </cell>
          <cell r="AJ109">
            <v>1.7621079297503117E-2</v>
          </cell>
          <cell r="AK109">
            <v>1.7621079297503117E-2</v>
          </cell>
          <cell r="AL109">
            <v>1.7621079297503117E-2</v>
          </cell>
          <cell r="AM109">
            <v>1.7621079297503117E-2</v>
          </cell>
          <cell r="AN109">
            <v>1.3513677529365609E-2</v>
          </cell>
          <cell r="AO109">
            <v>1.7621079297503117E-2</v>
          </cell>
          <cell r="AP109">
            <v>1.7621079297503117E-2</v>
          </cell>
          <cell r="AQ109">
            <v>1.3513677529365609E-2</v>
          </cell>
          <cell r="AR109" t="e">
            <v>#N/A</v>
          </cell>
          <cell r="AS109">
            <v>9.8129771837531798E-3</v>
          </cell>
          <cell r="AT109">
            <v>9.8129771837531798E-3</v>
          </cell>
          <cell r="AU109">
            <v>9.8129771837531798E-3</v>
          </cell>
          <cell r="AV109">
            <v>1.7621079297503117E-2</v>
          </cell>
          <cell r="AW109">
            <v>1.3513677529365609E-2</v>
          </cell>
          <cell r="AX109">
            <v>9.8129771837531798E-3</v>
          </cell>
          <cell r="AY109">
            <v>1.3513677529365609E-2</v>
          </cell>
          <cell r="AZ109">
            <v>1.7621079297503117E-2</v>
          </cell>
          <cell r="BA109">
            <v>1.3513677529365609E-2</v>
          </cell>
          <cell r="BB109">
            <v>1.7621079297503117E-2</v>
          </cell>
          <cell r="BC109">
            <v>1.7621079297503117E-2</v>
          </cell>
          <cell r="BD109" t="e">
            <v>#N/A</v>
          </cell>
          <cell r="BE109">
            <v>9.8129771837531798E-3</v>
          </cell>
          <cell r="BF109">
            <v>9.8129771837531798E-3</v>
          </cell>
          <cell r="BG109">
            <v>1.7621079297503117E-2</v>
          </cell>
          <cell r="BH109">
            <v>9.8129771837531798E-3</v>
          </cell>
          <cell r="BI109">
            <v>1.2040216630121225E-2</v>
          </cell>
          <cell r="BJ109">
            <v>9.8129771837531798E-3</v>
          </cell>
          <cell r="BK109">
            <v>1.2040216630121225E-2</v>
          </cell>
          <cell r="BL109">
            <v>1.7621079297503117E-2</v>
          </cell>
          <cell r="BM109">
            <v>9.8129771837531798E-3</v>
          </cell>
          <cell r="BN109">
            <v>9.4912392964972003E-3</v>
          </cell>
          <cell r="BO109">
            <v>1.7621079297503117E-2</v>
          </cell>
          <cell r="BP109">
            <v>1.7621079297503117E-2</v>
          </cell>
          <cell r="BQ109" t="e">
            <v>#N/A</v>
          </cell>
          <cell r="BR109">
            <v>1.7621079297503117E-2</v>
          </cell>
          <cell r="BS109">
            <v>1.7621079297503117E-2</v>
          </cell>
          <cell r="BT109">
            <v>1.7621079297503117E-2</v>
          </cell>
          <cell r="BU109">
            <v>9.8129771837531798E-3</v>
          </cell>
          <cell r="BV109">
            <v>1.3513677529365609E-2</v>
          </cell>
          <cell r="BW109">
            <v>1.3513677529365609E-2</v>
          </cell>
          <cell r="BX109" t="e">
            <v>#N/A</v>
          </cell>
          <cell r="BY109">
            <v>1.3513677529365609E-2</v>
          </cell>
          <cell r="BZ109">
            <v>1.2040216630121225E-2</v>
          </cell>
          <cell r="CA109">
            <v>1.3513677529365609E-2</v>
          </cell>
          <cell r="CB109">
            <v>9.8129771837531798E-3</v>
          </cell>
          <cell r="CC109">
            <v>1.3513677529365609E-2</v>
          </cell>
          <cell r="CD109">
            <v>9.8129771837531798E-3</v>
          </cell>
          <cell r="CE109">
            <v>1.2040216630121225E-2</v>
          </cell>
          <cell r="CF109">
            <v>1.2040216630121225E-2</v>
          </cell>
          <cell r="CG109">
            <v>9.8129771837531798E-3</v>
          </cell>
          <cell r="CH109">
            <v>1.7621079297503117E-2</v>
          </cell>
          <cell r="CI109">
            <v>1.7621079297503117E-2</v>
          </cell>
          <cell r="CJ109">
            <v>9.8129771837531798E-3</v>
          </cell>
          <cell r="CK109">
            <v>9.8129771837531798E-3</v>
          </cell>
          <cell r="CL109">
            <v>9.8129771837531798E-3</v>
          </cell>
          <cell r="CM109">
            <v>1.3513677529365609E-2</v>
          </cell>
          <cell r="CN109">
            <v>1.7621079297503117E-2</v>
          </cell>
          <cell r="CO109">
            <v>1.2040216630121225E-2</v>
          </cell>
          <cell r="CP109">
            <v>9.4912392964972003E-3</v>
          </cell>
          <cell r="CQ109">
            <v>1.7621079297503117E-2</v>
          </cell>
          <cell r="CR109">
            <v>9.4912392964972003E-3</v>
          </cell>
          <cell r="CS109">
            <v>1.2040216630121225E-2</v>
          </cell>
          <cell r="CT109">
            <v>1.3513677529365609E-2</v>
          </cell>
          <cell r="CU109">
            <v>1.2040216630121225E-2</v>
          </cell>
          <cell r="CV109">
            <v>1.7621079297503117E-2</v>
          </cell>
          <cell r="CW109">
            <v>1.2040216630121225E-2</v>
          </cell>
          <cell r="CX109">
            <v>1.7621079297503117E-2</v>
          </cell>
          <cell r="CY109">
            <v>1.7621079297503117E-2</v>
          </cell>
          <cell r="CZ109">
            <v>1.7621079297503117E-2</v>
          </cell>
          <cell r="DA109" t="e">
            <v>#N/A</v>
          </cell>
          <cell r="DB109">
            <v>1.2040216630121225E-2</v>
          </cell>
          <cell r="DC109">
            <v>1.7621079297503117E-2</v>
          </cell>
          <cell r="DD109">
            <v>9.8129771837531798E-3</v>
          </cell>
          <cell r="DE109">
            <v>9.8129771837531798E-3</v>
          </cell>
          <cell r="DF109">
            <v>9.8129771837531798E-3</v>
          </cell>
          <cell r="DG109">
            <v>1.7621079297503117E-2</v>
          </cell>
          <cell r="DH109">
            <v>9.4912392964972003E-3</v>
          </cell>
          <cell r="DI109">
            <v>1.7621079297503117E-2</v>
          </cell>
          <cell r="DJ109">
            <v>1.3513677529365609E-2</v>
          </cell>
          <cell r="DK109">
            <v>9.8129771837531798E-3</v>
          </cell>
          <cell r="DL109">
            <v>1.7621079297503117E-2</v>
          </cell>
          <cell r="DM109">
            <v>1.2040216630121225E-2</v>
          </cell>
          <cell r="DN109">
            <v>9.8129771837531798E-3</v>
          </cell>
          <cell r="DO109">
            <v>1.2040216630121225E-2</v>
          </cell>
          <cell r="DP109">
            <v>1.7621079297503117E-2</v>
          </cell>
          <cell r="DQ109">
            <v>1.7621079297503117E-2</v>
          </cell>
          <cell r="DR109" t="e">
            <v>#N/A</v>
          </cell>
          <cell r="DS109">
            <v>1.7621079297503117E-2</v>
          </cell>
          <cell r="DT109">
            <v>1.7621079297503117E-2</v>
          </cell>
          <cell r="DU109">
            <v>1.2040216630121225E-2</v>
          </cell>
          <cell r="DV109">
            <v>1.7621079297503117E-2</v>
          </cell>
          <cell r="DW109" t="e">
            <v>#N/A</v>
          </cell>
          <cell r="DX109">
            <v>1.7621079297503117E-2</v>
          </cell>
          <cell r="DY109">
            <v>1.7621079297503117E-2</v>
          </cell>
          <cell r="DZ109">
            <v>1.3513677529365609E-2</v>
          </cell>
          <cell r="EA109">
            <v>9.8129771837531798E-3</v>
          </cell>
          <cell r="EB109">
            <v>9.8129771837531798E-3</v>
          </cell>
          <cell r="EC109">
            <v>1.2040216630121225E-2</v>
          </cell>
          <cell r="ED109">
            <v>1.2040216630121225E-2</v>
          </cell>
          <cell r="EE109">
            <v>9.8129771837531798E-3</v>
          </cell>
          <cell r="EF109">
            <v>1.7621079297503117E-2</v>
          </cell>
          <cell r="EG109">
            <v>1.2040216630121225E-2</v>
          </cell>
          <cell r="EH109">
            <v>1.3513677529365609E-2</v>
          </cell>
          <cell r="EI109">
            <v>1.3513677529365609E-2</v>
          </cell>
          <cell r="EJ109">
            <v>1.2040216630121225E-2</v>
          </cell>
          <cell r="EK109">
            <v>1.2040216630121225E-2</v>
          </cell>
          <cell r="EL109">
            <v>1.2040216630121225E-2</v>
          </cell>
          <cell r="EM109">
            <v>9.8129771837531798E-3</v>
          </cell>
          <cell r="EN109">
            <v>1.3513677529365609E-2</v>
          </cell>
          <cell r="EO109" t="e">
            <v>#N/A</v>
          </cell>
          <cell r="EP109">
            <v>9.8129771837531798E-3</v>
          </cell>
          <cell r="EQ109">
            <v>1.3513677529365609E-2</v>
          </cell>
          <cell r="ER109">
            <v>1.7621079297503117E-2</v>
          </cell>
          <cell r="ES109">
            <v>1.7621079297503117E-2</v>
          </cell>
          <cell r="ET109" t="e">
            <v>#N/A</v>
          </cell>
          <cell r="EU109">
            <v>9.8129771837531798E-3</v>
          </cell>
          <cell r="EV109">
            <v>9.4912392964972003E-3</v>
          </cell>
          <cell r="EW109">
            <v>1.7621079297503117E-2</v>
          </cell>
          <cell r="EX109">
            <v>1.7621079297503117E-2</v>
          </cell>
          <cell r="EY109">
            <v>1.7621079297503117E-2</v>
          </cell>
          <cell r="EZ109">
            <v>1.7621079297503117E-2</v>
          </cell>
          <cell r="FA109">
            <v>1.2040216630121225E-2</v>
          </cell>
          <cell r="FB109">
            <v>1.7621079297503117E-2</v>
          </cell>
          <cell r="FC109">
            <v>1.3513677529365609E-2</v>
          </cell>
          <cell r="FD109">
            <v>9.8129771837531798E-3</v>
          </cell>
          <cell r="FE109" t="e">
            <v>#N/A</v>
          </cell>
          <cell r="FF109">
            <v>9.8129771837531798E-3</v>
          </cell>
          <cell r="FG109">
            <v>1.7621079297503117E-2</v>
          </cell>
          <cell r="FH109">
            <v>1.7621079297503117E-2</v>
          </cell>
          <cell r="FI109">
            <v>1.3513677529365609E-2</v>
          </cell>
          <cell r="FJ109">
            <v>9.8129771837531798E-3</v>
          </cell>
          <cell r="FK109">
            <v>9.8129771837531798E-3</v>
          </cell>
          <cell r="FL109">
            <v>9.8129771837531798E-3</v>
          </cell>
          <cell r="FM109" t="e">
            <v>#N/A</v>
          </cell>
          <cell r="FN109">
            <v>1.7621079297503117E-2</v>
          </cell>
          <cell r="FO109">
            <v>1.7621079297503117E-2</v>
          </cell>
          <cell r="FP109">
            <v>1.2040216630121225E-2</v>
          </cell>
          <cell r="FQ109">
            <v>9.4912392964972003E-3</v>
          </cell>
          <cell r="FR109">
            <v>9.4912392964972003E-3</v>
          </cell>
          <cell r="FS109">
            <v>1.2040216630121225E-2</v>
          </cell>
          <cell r="FT109">
            <v>1.2040216630121225E-2</v>
          </cell>
          <cell r="FU109">
            <v>1.3513677529365609E-2</v>
          </cell>
          <cell r="FV109">
            <v>1.7621079297503117E-2</v>
          </cell>
          <cell r="FW109">
            <v>9.8129771837531798E-3</v>
          </cell>
          <cell r="FX109">
            <v>1.2040216630121225E-2</v>
          </cell>
          <cell r="FY109" t="e">
            <v>#N/A</v>
          </cell>
          <cell r="FZ109">
            <v>1.7621079297503117E-2</v>
          </cell>
          <cell r="GA109">
            <v>1.7621079297503117E-2</v>
          </cell>
          <cell r="GB109">
            <v>9.4912392964972003E-3</v>
          </cell>
          <cell r="GC109">
            <v>1.3513677529365609E-2</v>
          </cell>
          <cell r="GD109">
            <v>9.8129771837531798E-3</v>
          </cell>
          <cell r="GE109">
            <v>9.4912392964972003E-3</v>
          </cell>
          <cell r="GF109">
            <v>1.3513677529365609E-2</v>
          </cell>
          <cell r="GG109">
            <v>1.2040216630121225E-2</v>
          </cell>
          <cell r="GH109">
            <v>1.2040216630121225E-2</v>
          </cell>
          <cell r="GI109">
            <v>1.2040216630121225E-2</v>
          </cell>
          <cell r="GJ109">
            <v>1.7621079297503117E-2</v>
          </cell>
          <cell r="GK109">
            <v>1.7621079297503117E-2</v>
          </cell>
          <cell r="GL109">
            <v>1.7621079297503117E-2</v>
          </cell>
          <cell r="GM109">
            <v>1.7621079297503117E-2</v>
          </cell>
        </row>
        <row r="110">
          <cell r="B110">
            <v>1.1969419536699499E-2</v>
          </cell>
          <cell r="C110">
            <v>1.7482555377299924E-2</v>
          </cell>
          <cell r="D110">
            <v>9.7692088615404238E-3</v>
          </cell>
          <cell r="E110" t="e">
            <v>#N/A</v>
          </cell>
          <cell r="F110">
            <v>1.7482555377299924E-2</v>
          </cell>
          <cell r="G110">
            <v>1.3424999180474906E-2</v>
          </cell>
          <cell r="H110">
            <v>9.4513754398586336E-3</v>
          </cell>
          <cell r="I110">
            <v>1.3424999180474906E-2</v>
          </cell>
          <cell r="J110">
            <v>9.7692088615404238E-3</v>
          </cell>
          <cell r="K110">
            <v>9.7692088615404238E-3</v>
          </cell>
          <cell r="L110">
            <v>9.4513754398586336E-3</v>
          </cell>
          <cell r="M110">
            <v>1.7482555377299924E-2</v>
          </cell>
          <cell r="N110">
            <v>9.7692088615404238E-3</v>
          </cell>
          <cell r="O110">
            <v>1.7482555377299924E-2</v>
          </cell>
          <cell r="P110">
            <v>1.7482555377299924E-2</v>
          </cell>
          <cell r="Q110">
            <v>1.1969419536699499E-2</v>
          </cell>
          <cell r="R110">
            <v>9.7692088615404238E-3</v>
          </cell>
          <cell r="S110">
            <v>1.7482555377299924E-2</v>
          </cell>
          <cell r="T110">
            <v>1.3424999180474906E-2</v>
          </cell>
          <cell r="U110">
            <v>9.7692088615404238E-3</v>
          </cell>
          <cell r="V110">
            <v>9.4513754398586336E-3</v>
          </cell>
          <cell r="W110">
            <v>1.3424999180474906E-2</v>
          </cell>
          <cell r="X110">
            <v>1.3424999180474906E-2</v>
          </cell>
          <cell r="Y110">
            <v>1.3424999180474906E-2</v>
          </cell>
          <cell r="Z110">
            <v>1.3424999180474906E-2</v>
          </cell>
          <cell r="AA110">
            <v>1.3424999180474906E-2</v>
          </cell>
          <cell r="AB110">
            <v>1.1969419536699499E-2</v>
          </cell>
          <cell r="AC110">
            <v>1.1969419536699499E-2</v>
          </cell>
          <cell r="AD110">
            <v>1.7482555377299924E-2</v>
          </cell>
          <cell r="AE110">
            <v>1.7482555377299924E-2</v>
          </cell>
          <cell r="AF110">
            <v>9.7692088615404238E-3</v>
          </cell>
          <cell r="AG110">
            <v>9.7692088615404238E-3</v>
          </cell>
          <cell r="AH110">
            <v>1.3424999180474906E-2</v>
          </cell>
          <cell r="AI110">
            <v>1.1969419536699499E-2</v>
          </cell>
          <cell r="AJ110">
            <v>1.7482555377299924E-2</v>
          </cell>
          <cell r="AK110">
            <v>1.7482555377299924E-2</v>
          </cell>
          <cell r="AL110">
            <v>1.7482555377299924E-2</v>
          </cell>
          <cell r="AM110">
            <v>1.7482555377299924E-2</v>
          </cell>
          <cell r="AN110">
            <v>1.3424999180474906E-2</v>
          </cell>
          <cell r="AO110">
            <v>1.7482555377299924E-2</v>
          </cell>
          <cell r="AP110">
            <v>1.7482555377299924E-2</v>
          </cell>
          <cell r="AQ110">
            <v>1.3424999180474906E-2</v>
          </cell>
          <cell r="AR110" t="e">
            <v>#N/A</v>
          </cell>
          <cell r="AS110">
            <v>9.7692088615404238E-3</v>
          </cell>
          <cell r="AT110">
            <v>9.7692088615404238E-3</v>
          </cell>
          <cell r="AU110">
            <v>9.7692088615404238E-3</v>
          </cell>
          <cell r="AV110">
            <v>1.7482555377299924E-2</v>
          </cell>
          <cell r="AW110">
            <v>1.3424999180474906E-2</v>
          </cell>
          <cell r="AX110">
            <v>9.7692088615404238E-3</v>
          </cell>
          <cell r="AY110">
            <v>1.3424999180474906E-2</v>
          </cell>
          <cell r="AZ110">
            <v>1.7482555377299924E-2</v>
          </cell>
          <cell r="BA110">
            <v>1.3424999180474906E-2</v>
          </cell>
          <cell r="BB110">
            <v>1.7482555377299924E-2</v>
          </cell>
          <cell r="BC110">
            <v>1.7482555377299924E-2</v>
          </cell>
          <cell r="BD110" t="e">
            <v>#N/A</v>
          </cell>
          <cell r="BE110">
            <v>9.7692088615404238E-3</v>
          </cell>
          <cell r="BF110">
            <v>9.7692088615404238E-3</v>
          </cell>
          <cell r="BG110">
            <v>1.7482555377299924E-2</v>
          </cell>
          <cell r="BH110">
            <v>9.7692088615404238E-3</v>
          </cell>
          <cell r="BI110">
            <v>1.1969419536699499E-2</v>
          </cell>
          <cell r="BJ110">
            <v>9.7692088615404238E-3</v>
          </cell>
          <cell r="BK110">
            <v>1.1969419536699499E-2</v>
          </cell>
          <cell r="BL110">
            <v>1.7482555377299924E-2</v>
          </cell>
          <cell r="BM110">
            <v>9.7692088615404238E-3</v>
          </cell>
          <cell r="BN110">
            <v>9.4513754398586336E-3</v>
          </cell>
          <cell r="BO110">
            <v>1.7482555377299924E-2</v>
          </cell>
          <cell r="BP110">
            <v>1.7482555377299924E-2</v>
          </cell>
          <cell r="BQ110" t="e">
            <v>#N/A</v>
          </cell>
          <cell r="BR110">
            <v>1.7482555377299924E-2</v>
          </cell>
          <cell r="BS110">
            <v>1.7482555377299924E-2</v>
          </cell>
          <cell r="BT110">
            <v>1.7482555377299924E-2</v>
          </cell>
          <cell r="BU110">
            <v>9.7692088615404238E-3</v>
          </cell>
          <cell r="BV110">
            <v>1.3424999180474906E-2</v>
          </cell>
          <cell r="BW110">
            <v>1.3424999180474906E-2</v>
          </cell>
          <cell r="BX110" t="e">
            <v>#N/A</v>
          </cell>
          <cell r="BY110">
            <v>1.3424999180474906E-2</v>
          </cell>
          <cell r="BZ110">
            <v>1.1969419536699499E-2</v>
          </cell>
          <cell r="CA110">
            <v>1.3424999180474906E-2</v>
          </cell>
          <cell r="CB110">
            <v>9.7692088615404238E-3</v>
          </cell>
          <cell r="CC110">
            <v>1.3424999180474906E-2</v>
          </cell>
          <cell r="CD110">
            <v>9.7692088615404238E-3</v>
          </cell>
          <cell r="CE110">
            <v>1.1969419536699499E-2</v>
          </cell>
          <cell r="CF110">
            <v>1.1969419536699499E-2</v>
          </cell>
          <cell r="CG110">
            <v>9.7692088615404238E-3</v>
          </cell>
          <cell r="CH110">
            <v>1.7482555377299924E-2</v>
          </cell>
          <cell r="CI110">
            <v>1.7482555377299924E-2</v>
          </cell>
          <cell r="CJ110">
            <v>9.7692088615404238E-3</v>
          </cell>
          <cell r="CK110">
            <v>9.7692088615404238E-3</v>
          </cell>
          <cell r="CL110">
            <v>9.7692088615404238E-3</v>
          </cell>
          <cell r="CM110">
            <v>1.3424999180474906E-2</v>
          </cell>
          <cell r="CN110">
            <v>1.7482555377299924E-2</v>
          </cell>
          <cell r="CO110">
            <v>1.1969419536699499E-2</v>
          </cell>
          <cell r="CP110">
            <v>9.4513754398586336E-3</v>
          </cell>
          <cell r="CQ110">
            <v>1.7482555377299924E-2</v>
          </cell>
          <cell r="CR110">
            <v>9.4513754398586336E-3</v>
          </cell>
          <cell r="CS110">
            <v>1.1969419536699499E-2</v>
          </cell>
          <cell r="CT110">
            <v>1.3424999180474906E-2</v>
          </cell>
          <cell r="CU110">
            <v>1.1969419536699499E-2</v>
          </cell>
          <cell r="CV110">
            <v>1.7482555377299924E-2</v>
          </cell>
          <cell r="CW110">
            <v>1.1969419536699499E-2</v>
          </cell>
          <cell r="CX110">
            <v>1.7482555377299924E-2</v>
          </cell>
          <cell r="CY110">
            <v>1.7482555377299924E-2</v>
          </cell>
          <cell r="CZ110">
            <v>1.7482555377299924E-2</v>
          </cell>
          <cell r="DA110" t="e">
            <v>#N/A</v>
          </cell>
          <cell r="DB110">
            <v>1.1969419536699499E-2</v>
          </cell>
          <cell r="DC110">
            <v>1.7482555377299924E-2</v>
          </cell>
          <cell r="DD110">
            <v>9.7692088615404238E-3</v>
          </cell>
          <cell r="DE110">
            <v>9.7692088615404238E-3</v>
          </cell>
          <cell r="DF110">
            <v>9.7692088615404238E-3</v>
          </cell>
          <cell r="DG110">
            <v>1.7482555377299924E-2</v>
          </cell>
          <cell r="DH110">
            <v>9.4513754398586336E-3</v>
          </cell>
          <cell r="DI110">
            <v>1.7482555377299924E-2</v>
          </cell>
          <cell r="DJ110">
            <v>1.3424999180474906E-2</v>
          </cell>
          <cell r="DK110">
            <v>9.7692088615404238E-3</v>
          </cell>
          <cell r="DL110">
            <v>1.7482555377299924E-2</v>
          </cell>
          <cell r="DM110">
            <v>1.1969419536699499E-2</v>
          </cell>
          <cell r="DN110">
            <v>9.7692088615404238E-3</v>
          </cell>
          <cell r="DO110">
            <v>1.1969419536699499E-2</v>
          </cell>
          <cell r="DP110">
            <v>1.7482555377299924E-2</v>
          </cell>
          <cell r="DQ110">
            <v>1.7482555377299924E-2</v>
          </cell>
          <cell r="DR110" t="e">
            <v>#N/A</v>
          </cell>
          <cell r="DS110">
            <v>1.7482555377299924E-2</v>
          </cell>
          <cell r="DT110">
            <v>1.7482555377299924E-2</v>
          </cell>
          <cell r="DU110">
            <v>1.1969419536699499E-2</v>
          </cell>
          <cell r="DV110">
            <v>1.7482555377299924E-2</v>
          </cell>
          <cell r="DW110" t="e">
            <v>#N/A</v>
          </cell>
          <cell r="DX110">
            <v>1.7482555377299924E-2</v>
          </cell>
          <cell r="DY110">
            <v>1.7482555377299924E-2</v>
          </cell>
          <cell r="DZ110">
            <v>1.3424999180474906E-2</v>
          </cell>
          <cell r="EA110">
            <v>9.7692088615404238E-3</v>
          </cell>
          <cell r="EB110">
            <v>9.7692088615404238E-3</v>
          </cell>
          <cell r="EC110">
            <v>1.1969419536699499E-2</v>
          </cell>
          <cell r="ED110">
            <v>1.1969419536699499E-2</v>
          </cell>
          <cell r="EE110">
            <v>9.7692088615404238E-3</v>
          </cell>
          <cell r="EF110">
            <v>1.7482555377299924E-2</v>
          </cell>
          <cell r="EG110">
            <v>1.1969419536699499E-2</v>
          </cell>
          <cell r="EH110">
            <v>1.3424999180474906E-2</v>
          </cell>
          <cell r="EI110">
            <v>1.3424999180474906E-2</v>
          </cell>
          <cell r="EJ110">
            <v>1.1969419536699499E-2</v>
          </cell>
          <cell r="EK110">
            <v>1.1969419536699499E-2</v>
          </cell>
          <cell r="EL110">
            <v>1.1969419536699499E-2</v>
          </cell>
          <cell r="EM110">
            <v>9.7692088615404238E-3</v>
          </cell>
          <cell r="EN110">
            <v>1.3424999180474906E-2</v>
          </cell>
          <cell r="EO110" t="e">
            <v>#N/A</v>
          </cell>
          <cell r="EP110">
            <v>9.7692088615404238E-3</v>
          </cell>
          <cell r="EQ110">
            <v>1.3424999180474906E-2</v>
          </cell>
          <cell r="ER110">
            <v>1.7482555377299924E-2</v>
          </cell>
          <cell r="ES110">
            <v>1.7482555377299924E-2</v>
          </cell>
          <cell r="ET110" t="e">
            <v>#N/A</v>
          </cell>
          <cell r="EU110">
            <v>9.7692088615404238E-3</v>
          </cell>
          <cell r="EV110">
            <v>9.4513754398586336E-3</v>
          </cell>
          <cell r="EW110">
            <v>1.7482555377299924E-2</v>
          </cell>
          <cell r="EX110">
            <v>1.7482555377299924E-2</v>
          </cell>
          <cell r="EY110">
            <v>1.7482555377299924E-2</v>
          </cell>
          <cell r="EZ110">
            <v>1.7482555377299924E-2</v>
          </cell>
          <cell r="FA110">
            <v>1.1969419536699499E-2</v>
          </cell>
          <cell r="FB110">
            <v>1.7482555377299924E-2</v>
          </cell>
          <cell r="FC110">
            <v>1.3424999180474906E-2</v>
          </cell>
          <cell r="FD110">
            <v>9.7692088615404238E-3</v>
          </cell>
          <cell r="FE110" t="e">
            <v>#N/A</v>
          </cell>
          <cell r="FF110">
            <v>9.7692088615404238E-3</v>
          </cell>
          <cell r="FG110">
            <v>1.7482555377299924E-2</v>
          </cell>
          <cell r="FH110">
            <v>1.7482555377299924E-2</v>
          </cell>
          <cell r="FI110">
            <v>1.3424999180474906E-2</v>
          </cell>
          <cell r="FJ110">
            <v>9.7692088615404238E-3</v>
          </cell>
          <cell r="FK110">
            <v>9.7692088615404238E-3</v>
          </cell>
          <cell r="FL110">
            <v>9.7692088615404238E-3</v>
          </cell>
          <cell r="FM110" t="e">
            <v>#N/A</v>
          </cell>
          <cell r="FN110">
            <v>1.7482555377299924E-2</v>
          </cell>
          <cell r="FO110">
            <v>1.7482555377299924E-2</v>
          </cell>
          <cell r="FP110">
            <v>1.1969419536699499E-2</v>
          </cell>
          <cell r="FQ110">
            <v>9.4513754398586336E-3</v>
          </cell>
          <cell r="FR110">
            <v>9.4513754398586336E-3</v>
          </cell>
          <cell r="FS110">
            <v>1.1969419536699499E-2</v>
          </cell>
          <cell r="FT110">
            <v>1.1969419536699499E-2</v>
          </cell>
          <cell r="FU110">
            <v>1.3424999180474906E-2</v>
          </cell>
          <cell r="FV110">
            <v>1.7482555377299924E-2</v>
          </cell>
          <cell r="FW110">
            <v>9.7692088615404238E-3</v>
          </cell>
          <cell r="FX110">
            <v>1.1969419536699499E-2</v>
          </cell>
          <cell r="FY110" t="e">
            <v>#N/A</v>
          </cell>
          <cell r="FZ110">
            <v>1.7482555377299924E-2</v>
          </cell>
          <cell r="GA110">
            <v>1.7482555377299924E-2</v>
          </cell>
          <cell r="GB110">
            <v>9.4513754398586336E-3</v>
          </cell>
          <cell r="GC110">
            <v>1.3424999180474906E-2</v>
          </cell>
          <cell r="GD110">
            <v>9.7692088615404238E-3</v>
          </cell>
          <cell r="GE110">
            <v>9.4513754398586336E-3</v>
          </cell>
          <cell r="GF110">
            <v>1.3424999180474906E-2</v>
          </cell>
          <cell r="GG110">
            <v>1.1969419536699499E-2</v>
          </cell>
          <cell r="GH110">
            <v>1.1969419536699499E-2</v>
          </cell>
          <cell r="GI110">
            <v>1.1969419536699499E-2</v>
          </cell>
          <cell r="GJ110">
            <v>1.7482555377299924E-2</v>
          </cell>
          <cell r="GK110">
            <v>1.7482555377299924E-2</v>
          </cell>
          <cell r="GL110">
            <v>1.7482555377299924E-2</v>
          </cell>
          <cell r="GM110">
            <v>1.7482555377299924E-2</v>
          </cell>
        </row>
        <row r="111">
          <cell r="B111">
            <v>1.1899014257399365E-2</v>
          </cell>
          <cell r="C111">
            <v>1.7345245173375767E-2</v>
          </cell>
          <cell r="D111">
            <v>9.7255043444988143E-3</v>
          </cell>
          <cell r="E111" t="e">
            <v>#N/A</v>
          </cell>
          <cell r="F111">
            <v>1.7345245173375767E-2</v>
          </cell>
          <cell r="G111">
            <v>1.333692964454003E-2</v>
          </cell>
          <cell r="H111">
            <v>9.4115280055617756E-3</v>
          </cell>
          <cell r="I111">
            <v>1.333692964454003E-2</v>
          </cell>
          <cell r="J111">
            <v>9.7255043444988143E-3</v>
          </cell>
          <cell r="K111">
            <v>9.7255043444988143E-3</v>
          </cell>
          <cell r="L111">
            <v>9.4115280055617756E-3</v>
          </cell>
          <cell r="M111">
            <v>1.7345245173375767E-2</v>
          </cell>
          <cell r="N111">
            <v>9.7255043444988143E-3</v>
          </cell>
          <cell r="O111">
            <v>1.7345245173375767E-2</v>
          </cell>
          <cell r="P111">
            <v>1.7345245173375767E-2</v>
          </cell>
          <cell r="Q111">
            <v>1.1899014257399365E-2</v>
          </cell>
          <cell r="R111">
            <v>9.7255043444988143E-3</v>
          </cell>
          <cell r="S111">
            <v>1.7345245173375767E-2</v>
          </cell>
          <cell r="T111">
            <v>1.333692964454003E-2</v>
          </cell>
          <cell r="U111">
            <v>9.7255043444988143E-3</v>
          </cell>
          <cell r="V111">
            <v>9.4115280055617756E-3</v>
          </cell>
          <cell r="W111">
            <v>1.333692964454003E-2</v>
          </cell>
          <cell r="X111">
            <v>1.333692964454003E-2</v>
          </cell>
          <cell r="Y111">
            <v>1.333692964454003E-2</v>
          </cell>
          <cell r="Z111">
            <v>1.333692964454003E-2</v>
          </cell>
          <cell r="AA111">
            <v>1.333692964454003E-2</v>
          </cell>
          <cell r="AB111">
            <v>1.1899014257399365E-2</v>
          </cell>
          <cell r="AC111">
            <v>1.1899014257399365E-2</v>
          </cell>
          <cell r="AD111">
            <v>1.7345245173375767E-2</v>
          </cell>
          <cell r="AE111">
            <v>1.7345245173375767E-2</v>
          </cell>
          <cell r="AF111">
            <v>9.7255043444988143E-3</v>
          </cell>
          <cell r="AG111">
            <v>9.7255043444988143E-3</v>
          </cell>
          <cell r="AH111">
            <v>1.333692964454003E-2</v>
          </cell>
          <cell r="AI111">
            <v>1.1899014257399365E-2</v>
          </cell>
          <cell r="AJ111">
            <v>1.7345245173375767E-2</v>
          </cell>
          <cell r="AK111">
            <v>1.7345245173375767E-2</v>
          </cell>
          <cell r="AL111">
            <v>1.7345245173375767E-2</v>
          </cell>
          <cell r="AM111">
            <v>1.7345245173375767E-2</v>
          </cell>
          <cell r="AN111">
            <v>1.333692964454003E-2</v>
          </cell>
          <cell r="AO111">
            <v>1.7345245173375767E-2</v>
          </cell>
          <cell r="AP111">
            <v>1.7345245173375767E-2</v>
          </cell>
          <cell r="AQ111">
            <v>1.333692964454003E-2</v>
          </cell>
          <cell r="AR111" t="e">
            <v>#N/A</v>
          </cell>
          <cell r="AS111">
            <v>9.7255043444988143E-3</v>
          </cell>
          <cell r="AT111">
            <v>9.7255043444988143E-3</v>
          </cell>
          <cell r="AU111">
            <v>9.7255043444988143E-3</v>
          </cell>
          <cell r="AV111">
            <v>1.7345245173375767E-2</v>
          </cell>
          <cell r="AW111">
            <v>1.333692964454003E-2</v>
          </cell>
          <cell r="AX111">
            <v>9.7255043444988143E-3</v>
          </cell>
          <cell r="AY111">
            <v>1.333692964454003E-2</v>
          </cell>
          <cell r="AZ111">
            <v>1.7345245173375767E-2</v>
          </cell>
          <cell r="BA111">
            <v>1.333692964454003E-2</v>
          </cell>
          <cell r="BB111">
            <v>1.7345245173375767E-2</v>
          </cell>
          <cell r="BC111">
            <v>1.7345245173375767E-2</v>
          </cell>
          <cell r="BD111" t="e">
            <v>#N/A</v>
          </cell>
          <cell r="BE111">
            <v>9.7255043444988143E-3</v>
          </cell>
          <cell r="BF111">
            <v>9.7255043444988143E-3</v>
          </cell>
          <cell r="BG111">
            <v>1.7345245173375767E-2</v>
          </cell>
          <cell r="BH111">
            <v>9.7255043444988143E-3</v>
          </cell>
          <cell r="BI111">
            <v>1.1899014257399365E-2</v>
          </cell>
          <cell r="BJ111">
            <v>9.7255043444988143E-3</v>
          </cell>
          <cell r="BK111">
            <v>1.1899014257399365E-2</v>
          </cell>
          <cell r="BL111">
            <v>1.7345245173375767E-2</v>
          </cell>
          <cell r="BM111">
            <v>9.7255043444988143E-3</v>
          </cell>
          <cell r="BN111">
            <v>9.4115280055617756E-3</v>
          </cell>
          <cell r="BO111">
            <v>1.7345245173375767E-2</v>
          </cell>
          <cell r="BP111">
            <v>1.7345245173375767E-2</v>
          </cell>
          <cell r="BQ111" t="e">
            <v>#N/A</v>
          </cell>
          <cell r="BR111">
            <v>1.7345245173375767E-2</v>
          </cell>
          <cell r="BS111">
            <v>1.7345245173375767E-2</v>
          </cell>
          <cell r="BT111">
            <v>1.7345245173375767E-2</v>
          </cell>
          <cell r="BU111">
            <v>9.7255043444988143E-3</v>
          </cell>
          <cell r="BV111">
            <v>1.333692964454003E-2</v>
          </cell>
          <cell r="BW111">
            <v>1.333692964454003E-2</v>
          </cell>
          <cell r="BX111" t="e">
            <v>#N/A</v>
          </cell>
          <cell r="BY111">
            <v>1.333692964454003E-2</v>
          </cell>
          <cell r="BZ111">
            <v>1.1899014257399365E-2</v>
          </cell>
          <cell r="CA111">
            <v>1.333692964454003E-2</v>
          </cell>
          <cell r="CB111">
            <v>9.7255043444988143E-3</v>
          </cell>
          <cell r="CC111">
            <v>1.333692964454003E-2</v>
          </cell>
          <cell r="CD111">
            <v>9.7255043444988143E-3</v>
          </cell>
          <cell r="CE111">
            <v>1.1899014257399365E-2</v>
          </cell>
          <cell r="CF111">
            <v>1.1899014257399365E-2</v>
          </cell>
          <cell r="CG111">
            <v>9.7255043444988143E-3</v>
          </cell>
          <cell r="CH111">
            <v>1.7345245173375767E-2</v>
          </cell>
          <cell r="CI111">
            <v>1.7345245173375767E-2</v>
          </cell>
          <cell r="CJ111">
            <v>9.7255043444988143E-3</v>
          </cell>
          <cell r="CK111">
            <v>9.7255043444988143E-3</v>
          </cell>
          <cell r="CL111">
            <v>9.7255043444988143E-3</v>
          </cell>
          <cell r="CM111">
            <v>1.333692964454003E-2</v>
          </cell>
          <cell r="CN111">
            <v>1.7345245173375767E-2</v>
          </cell>
          <cell r="CO111">
            <v>1.1899014257399365E-2</v>
          </cell>
          <cell r="CP111">
            <v>9.4115280055617756E-3</v>
          </cell>
          <cell r="CQ111">
            <v>1.7345245173375767E-2</v>
          </cell>
          <cell r="CR111">
            <v>9.4115280055617756E-3</v>
          </cell>
          <cell r="CS111">
            <v>1.1899014257399365E-2</v>
          </cell>
          <cell r="CT111">
            <v>1.333692964454003E-2</v>
          </cell>
          <cell r="CU111">
            <v>1.1899014257399365E-2</v>
          </cell>
          <cell r="CV111">
            <v>1.7345245173375767E-2</v>
          </cell>
          <cell r="CW111">
            <v>1.1899014257399365E-2</v>
          </cell>
          <cell r="CX111">
            <v>1.7345245173375767E-2</v>
          </cell>
          <cell r="CY111">
            <v>1.7345245173375767E-2</v>
          </cell>
          <cell r="CZ111">
            <v>1.7345245173375767E-2</v>
          </cell>
          <cell r="DA111" t="e">
            <v>#N/A</v>
          </cell>
          <cell r="DB111">
            <v>1.1899014257399365E-2</v>
          </cell>
          <cell r="DC111">
            <v>1.7345245173375767E-2</v>
          </cell>
          <cell r="DD111">
            <v>9.7255043444988143E-3</v>
          </cell>
          <cell r="DE111">
            <v>9.7255043444988143E-3</v>
          </cell>
          <cell r="DF111">
            <v>9.7255043444988143E-3</v>
          </cell>
          <cell r="DG111">
            <v>1.7345245173375767E-2</v>
          </cell>
          <cell r="DH111">
            <v>9.4115280055617756E-3</v>
          </cell>
          <cell r="DI111">
            <v>1.7345245173375767E-2</v>
          </cell>
          <cell r="DJ111">
            <v>1.333692964454003E-2</v>
          </cell>
          <cell r="DK111">
            <v>9.7255043444988143E-3</v>
          </cell>
          <cell r="DL111">
            <v>1.7345245173375767E-2</v>
          </cell>
          <cell r="DM111">
            <v>1.1899014257399365E-2</v>
          </cell>
          <cell r="DN111">
            <v>9.7255043444988143E-3</v>
          </cell>
          <cell r="DO111">
            <v>1.1899014257399365E-2</v>
          </cell>
          <cell r="DP111">
            <v>1.7345245173375767E-2</v>
          </cell>
          <cell r="DQ111">
            <v>1.7345245173375767E-2</v>
          </cell>
          <cell r="DR111" t="e">
            <v>#N/A</v>
          </cell>
          <cell r="DS111">
            <v>1.7345245173375767E-2</v>
          </cell>
          <cell r="DT111">
            <v>1.7345245173375767E-2</v>
          </cell>
          <cell r="DU111">
            <v>1.1899014257399365E-2</v>
          </cell>
          <cell r="DV111">
            <v>1.7345245173375767E-2</v>
          </cell>
          <cell r="DW111" t="e">
            <v>#N/A</v>
          </cell>
          <cell r="DX111">
            <v>1.7345245173375767E-2</v>
          </cell>
          <cell r="DY111">
            <v>1.7345245173375767E-2</v>
          </cell>
          <cell r="DZ111">
            <v>1.333692964454003E-2</v>
          </cell>
          <cell r="EA111">
            <v>9.7255043444988143E-3</v>
          </cell>
          <cell r="EB111">
            <v>9.7255043444988143E-3</v>
          </cell>
          <cell r="EC111">
            <v>1.1899014257399365E-2</v>
          </cell>
          <cell r="ED111">
            <v>1.1899014257399365E-2</v>
          </cell>
          <cell r="EE111">
            <v>9.7255043444988143E-3</v>
          </cell>
          <cell r="EF111">
            <v>1.7345245173375767E-2</v>
          </cell>
          <cell r="EG111">
            <v>1.1899014257399365E-2</v>
          </cell>
          <cell r="EH111">
            <v>1.333692964454003E-2</v>
          </cell>
          <cell r="EI111">
            <v>1.333692964454003E-2</v>
          </cell>
          <cell r="EJ111">
            <v>1.1899014257399365E-2</v>
          </cell>
          <cell r="EK111">
            <v>1.1899014257399365E-2</v>
          </cell>
          <cell r="EL111">
            <v>1.1899014257399365E-2</v>
          </cell>
          <cell r="EM111">
            <v>9.7255043444988143E-3</v>
          </cell>
          <cell r="EN111">
            <v>1.333692964454003E-2</v>
          </cell>
          <cell r="EO111" t="e">
            <v>#N/A</v>
          </cell>
          <cell r="EP111">
            <v>9.7255043444988143E-3</v>
          </cell>
          <cell r="EQ111">
            <v>1.333692964454003E-2</v>
          </cell>
          <cell r="ER111">
            <v>1.7345245173375767E-2</v>
          </cell>
          <cell r="ES111">
            <v>1.7345245173375767E-2</v>
          </cell>
          <cell r="ET111" t="e">
            <v>#N/A</v>
          </cell>
          <cell r="EU111">
            <v>9.7255043444988143E-3</v>
          </cell>
          <cell r="EV111">
            <v>9.4115280055617756E-3</v>
          </cell>
          <cell r="EW111">
            <v>1.7345245173375767E-2</v>
          </cell>
          <cell r="EX111">
            <v>1.7345245173375767E-2</v>
          </cell>
          <cell r="EY111">
            <v>1.7345245173375767E-2</v>
          </cell>
          <cell r="EZ111">
            <v>1.7345245173375767E-2</v>
          </cell>
          <cell r="FA111">
            <v>1.1899014257399365E-2</v>
          </cell>
          <cell r="FB111">
            <v>1.7345245173375767E-2</v>
          </cell>
          <cell r="FC111">
            <v>1.333692964454003E-2</v>
          </cell>
          <cell r="FD111">
            <v>9.7255043444988143E-3</v>
          </cell>
          <cell r="FE111" t="e">
            <v>#N/A</v>
          </cell>
          <cell r="FF111">
            <v>9.7255043444988143E-3</v>
          </cell>
          <cell r="FG111">
            <v>1.7345245173375767E-2</v>
          </cell>
          <cell r="FH111">
            <v>1.7345245173375767E-2</v>
          </cell>
          <cell r="FI111">
            <v>1.333692964454003E-2</v>
          </cell>
          <cell r="FJ111">
            <v>9.7255043444988143E-3</v>
          </cell>
          <cell r="FK111">
            <v>9.7255043444988143E-3</v>
          </cell>
          <cell r="FL111">
            <v>9.7255043444988143E-3</v>
          </cell>
          <cell r="FM111" t="e">
            <v>#N/A</v>
          </cell>
          <cell r="FN111">
            <v>1.7345245173375767E-2</v>
          </cell>
          <cell r="FO111">
            <v>1.7345245173375767E-2</v>
          </cell>
          <cell r="FP111">
            <v>1.1899014257399365E-2</v>
          </cell>
          <cell r="FQ111">
            <v>9.4115280055617756E-3</v>
          </cell>
          <cell r="FR111">
            <v>9.4115280055617756E-3</v>
          </cell>
          <cell r="FS111">
            <v>1.1899014257399365E-2</v>
          </cell>
          <cell r="FT111">
            <v>1.1899014257399365E-2</v>
          </cell>
          <cell r="FU111">
            <v>1.333692964454003E-2</v>
          </cell>
          <cell r="FV111">
            <v>1.7345245173375767E-2</v>
          </cell>
          <cell r="FW111">
            <v>9.7255043444988143E-3</v>
          </cell>
          <cell r="FX111">
            <v>1.1899014257399365E-2</v>
          </cell>
          <cell r="FY111" t="e">
            <v>#N/A</v>
          </cell>
          <cell r="FZ111">
            <v>1.7345245173375767E-2</v>
          </cell>
          <cell r="GA111">
            <v>1.7345245173375767E-2</v>
          </cell>
          <cell r="GB111">
            <v>9.4115280055617756E-3</v>
          </cell>
          <cell r="GC111">
            <v>1.333692964454003E-2</v>
          </cell>
          <cell r="GD111">
            <v>9.7255043444988143E-3</v>
          </cell>
          <cell r="GE111">
            <v>9.4115280055617756E-3</v>
          </cell>
          <cell r="GF111">
            <v>1.333692964454003E-2</v>
          </cell>
          <cell r="GG111">
            <v>1.1899014257399365E-2</v>
          </cell>
          <cell r="GH111">
            <v>1.1899014257399365E-2</v>
          </cell>
          <cell r="GI111">
            <v>1.1899014257399365E-2</v>
          </cell>
          <cell r="GJ111">
            <v>1.7345245173375767E-2</v>
          </cell>
          <cell r="GK111">
            <v>1.7345245173375767E-2</v>
          </cell>
          <cell r="GL111">
            <v>1.7345245173375767E-2</v>
          </cell>
          <cell r="GM111">
            <v>1.7345245173375767E-2</v>
          </cell>
        </row>
        <row r="112">
          <cell r="B112">
            <v>1.182899893724576E-2</v>
          </cell>
          <cell r="C112">
            <v>1.7209136856522145E-2</v>
          </cell>
          <cell r="D112">
            <v>9.6818657582216083E-3</v>
          </cell>
          <cell r="E112" t="e">
            <v>#N/A</v>
          </cell>
          <cell r="F112">
            <v>1.7209136856522145E-2</v>
          </cell>
          <cell r="G112">
            <v>1.3249464433185754E-2</v>
          </cell>
          <cell r="H112">
            <v>9.3716996942165842E-3</v>
          </cell>
          <cell r="I112">
            <v>1.3249464433185754E-2</v>
          </cell>
          <cell r="J112">
            <v>9.6818657582216083E-3</v>
          </cell>
          <cell r="K112">
            <v>9.6818657582216083E-3</v>
          </cell>
          <cell r="L112">
            <v>9.3716996942165842E-3</v>
          </cell>
          <cell r="M112">
            <v>1.7209136856522145E-2</v>
          </cell>
          <cell r="N112">
            <v>9.6818657582216083E-3</v>
          </cell>
          <cell r="O112">
            <v>1.7209136856522145E-2</v>
          </cell>
          <cell r="P112">
            <v>1.7209136856522145E-2</v>
          </cell>
          <cell r="Q112">
            <v>1.182899893724576E-2</v>
          </cell>
          <cell r="R112">
            <v>9.6818657582216083E-3</v>
          </cell>
          <cell r="S112">
            <v>1.7209136856522145E-2</v>
          </cell>
          <cell r="T112">
            <v>1.3249464433185754E-2</v>
          </cell>
          <cell r="U112">
            <v>9.6818657582216083E-3</v>
          </cell>
          <cell r="V112">
            <v>9.3716996942165842E-3</v>
          </cell>
          <cell r="W112">
            <v>1.3249464433185754E-2</v>
          </cell>
          <cell r="X112">
            <v>1.3249464433185754E-2</v>
          </cell>
          <cell r="Y112">
            <v>1.3249464433185754E-2</v>
          </cell>
          <cell r="Z112">
            <v>1.3249464433185754E-2</v>
          </cell>
          <cell r="AA112">
            <v>1.3249464433185754E-2</v>
          </cell>
          <cell r="AB112">
            <v>1.182899893724576E-2</v>
          </cell>
          <cell r="AC112">
            <v>1.182899893724576E-2</v>
          </cell>
          <cell r="AD112">
            <v>1.7209136856522145E-2</v>
          </cell>
          <cell r="AE112">
            <v>1.7209136856522145E-2</v>
          </cell>
          <cell r="AF112">
            <v>9.6818657582216083E-3</v>
          </cell>
          <cell r="AG112">
            <v>9.6818657582216083E-3</v>
          </cell>
          <cell r="AH112">
            <v>1.3249464433185754E-2</v>
          </cell>
          <cell r="AI112">
            <v>1.182899893724576E-2</v>
          </cell>
          <cell r="AJ112">
            <v>1.7209136856522145E-2</v>
          </cell>
          <cell r="AK112">
            <v>1.7209136856522145E-2</v>
          </cell>
          <cell r="AL112">
            <v>1.7209136856522145E-2</v>
          </cell>
          <cell r="AM112">
            <v>1.7209136856522145E-2</v>
          </cell>
          <cell r="AN112">
            <v>1.3249464433185754E-2</v>
          </cell>
          <cell r="AO112">
            <v>1.7209136856522145E-2</v>
          </cell>
          <cell r="AP112">
            <v>1.7209136856522145E-2</v>
          </cell>
          <cell r="AQ112">
            <v>1.3249464433185754E-2</v>
          </cell>
          <cell r="AR112" t="e">
            <v>#N/A</v>
          </cell>
          <cell r="AS112">
            <v>9.6818657582216083E-3</v>
          </cell>
          <cell r="AT112">
            <v>9.6818657582216083E-3</v>
          </cell>
          <cell r="AU112">
            <v>9.6818657582216083E-3</v>
          </cell>
          <cell r="AV112">
            <v>1.7209136856522145E-2</v>
          </cell>
          <cell r="AW112">
            <v>1.3249464433185754E-2</v>
          </cell>
          <cell r="AX112">
            <v>9.6818657582216083E-3</v>
          </cell>
          <cell r="AY112">
            <v>1.3249464433185754E-2</v>
          </cell>
          <cell r="AZ112">
            <v>1.7209136856522145E-2</v>
          </cell>
          <cell r="BA112">
            <v>1.3249464433185754E-2</v>
          </cell>
          <cell r="BB112">
            <v>1.7209136856522145E-2</v>
          </cell>
          <cell r="BC112">
            <v>1.7209136856522145E-2</v>
          </cell>
          <cell r="BD112" t="e">
            <v>#N/A</v>
          </cell>
          <cell r="BE112">
            <v>9.6818657582216083E-3</v>
          </cell>
          <cell r="BF112">
            <v>9.6818657582216083E-3</v>
          </cell>
          <cell r="BG112">
            <v>1.7209136856522145E-2</v>
          </cell>
          <cell r="BH112">
            <v>9.6818657582216083E-3</v>
          </cell>
          <cell r="BI112">
            <v>1.182899893724576E-2</v>
          </cell>
          <cell r="BJ112">
            <v>9.6818657582216083E-3</v>
          </cell>
          <cell r="BK112">
            <v>1.182899893724576E-2</v>
          </cell>
          <cell r="BL112">
            <v>1.7209136856522145E-2</v>
          </cell>
          <cell r="BM112">
            <v>9.6818657582216083E-3</v>
          </cell>
          <cell r="BN112">
            <v>9.3716996942165842E-3</v>
          </cell>
          <cell r="BO112">
            <v>1.7209136856522145E-2</v>
          </cell>
          <cell r="BP112">
            <v>1.7209136856522145E-2</v>
          </cell>
          <cell r="BQ112" t="e">
            <v>#N/A</v>
          </cell>
          <cell r="BR112">
            <v>1.7209136856522145E-2</v>
          </cell>
          <cell r="BS112">
            <v>1.7209136856522145E-2</v>
          </cell>
          <cell r="BT112">
            <v>1.7209136856522145E-2</v>
          </cell>
          <cell r="BU112">
            <v>9.6818657582216083E-3</v>
          </cell>
          <cell r="BV112">
            <v>1.3249464433185754E-2</v>
          </cell>
          <cell r="BW112">
            <v>1.3249464433185754E-2</v>
          </cell>
          <cell r="BX112" t="e">
            <v>#N/A</v>
          </cell>
          <cell r="BY112">
            <v>1.3249464433185754E-2</v>
          </cell>
          <cell r="BZ112">
            <v>1.182899893724576E-2</v>
          </cell>
          <cell r="CA112">
            <v>1.3249464433185754E-2</v>
          </cell>
          <cell r="CB112">
            <v>9.6818657582216083E-3</v>
          </cell>
          <cell r="CC112">
            <v>1.3249464433185754E-2</v>
          </cell>
          <cell r="CD112">
            <v>9.6818657582216083E-3</v>
          </cell>
          <cell r="CE112">
            <v>1.182899893724576E-2</v>
          </cell>
          <cell r="CF112">
            <v>1.182899893724576E-2</v>
          </cell>
          <cell r="CG112">
            <v>9.6818657582216083E-3</v>
          </cell>
          <cell r="CH112">
            <v>1.7209136856522145E-2</v>
          </cell>
          <cell r="CI112">
            <v>1.7209136856522145E-2</v>
          </cell>
          <cell r="CJ112">
            <v>9.6818657582216083E-3</v>
          </cell>
          <cell r="CK112">
            <v>9.6818657582216083E-3</v>
          </cell>
          <cell r="CL112">
            <v>9.6818657582216083E-3</v>
          </cell>
          <cell r="CM112">
            <v>1.3249464433185754E-2</v>
          </cell>
          <cell r="CN112">
            <v>1.7209136856522145E-2</v>
          </cell>
          <cell r="CO112">
            <v>1.182899893724576E-2</v>
          </cell>
          <cell r="CP112">
            <v>9.3716996942165842E-3</v>
          </cell>
          <cell r="CQ112">
            <v>1.7209136856522145E-2</v>
          </cell>
          <cell r="CR112">
            <v>9.3716996942165842E-3</v>
          </cell>
          <cell r="CS112">
            <v>1.182899893724576E-2</v>
          </cell>
          <cell r="CT112">
            <v>1.3249464433185754E-2</v>
          </cell>
          <cell r="CU112">
            <v>1.182899893724576E-2</v>
          </cell>
          <cell r="CV112">
            <v>1.7209136856522145E-2</v>
          </cell>
          <cell r="CW112">
            <v>1.182899893724576E-2</v>
          </cell>
          <cell r="CX112">
            <v>1.7209136856522145E-2</v>
          </cell>
          <cell r="CY112">
            <v>1.7209136856522145E-2</v>
          </cell>
          <cell r="CZ112">
            <v>1.7209136856522145E-2</v>
          </cell>
          <cell r="DA112" t="e">
            <v>#N/A</v>
          </cell>
          <cell r="DB112">
            <v>1.182899893724576E-2</v>
          </cell>
          <cell r="DC112">
            <v>1.7209136856522145E-2</v>
          </cell>
          <cell r="DD112">
            <v>9.6818657582216083E-3</v>
          </cell>
          <cell r="DE112">
            <v>9.6818657582216083E-3</v>
          </cell>
          <cell r="DF112">
            <v>9.6818657582216083E-3</v>
          </cell>
          <cell r="DG112">
            <v>1.7209136856522145E-2</v>
          </cell>
          <cell r="DH112">
            <v>9.3716996942165842E-3</v>
          </cell>
          <cell r="DI112">
            <v>1.7209136856522145E-2</v>
          </cell>
          <cell r="DJ112">
            <v>1.3249464433185754E-2</v>
          </cell>
          <cell r="DK112">
            <v>9.6818657582216083E-3</v>
          </cell>
          <cell r="DL112">
            <v>1.7209136856522145E-2</v>
          </cell>
          <cell r="DM112">
            <v>1.182899893724576E-2</v>
          </cell>
          <cell r="DN112">
            <v>9.6818657582216083E-3</v>
          </cell>
          <cell r="DO112">
            <v>1.182899893724576E-2</v>
          </cell>
          <cell r="DP112">
            <v>1.7209136856522145E-2</v>
          </cell>
          <cell r="DQ112">
            <v>1.7209136856522145E-2</v>
          </cell>
          <cell r="DR112" t="e">
            <v>#N/A</v>
          </cell>
          <cell r="DS112">
            <v>1.7209136856522145E-2</v>
          </cell>
          <cell r="DT112">
            <v>1.7209136856522145E-2</v>
          </cell>
          <cell r="DU112">
            <v>1.182899893724576E-2</v>
          </cell>
          <cell r="DV112">
            <v>1.7209136856522145E-2</v>
          </cell>
          <cell r="DW112" t="e">
            <v>#N/A</v>
          </cell>
          <cell r="DX112">
            <v>1.7209136856522145E-2</v>
          </cell>
          <cell r="DY112">
            <v>1.7209136856522145E-2</v>
          </cell>
          <cell r="DZ112">
            <v>1.3249464433185754E-2</v>
          </cell>
          <cell r="EA112">
            <v>9.6818657582216083E-3</v>
          </cell>
          <cell r="EB112">
            <v>9.6818657582216083E-3</v>
          </cell>
          <cell r="EC112">
            <v>1.182899893724576E-2</v>
          </cell>
          <cell r="ED112">
            <v>1.182899893724576E-2</v>
          </cell>
          <cell r="EE112">
            <v>9.6818657582216083E-3</v>
          </cell>
          <cell r="EF112">
            <v>1.7209136856522145E-2</v>
          </cell>
          <cell r="EG112">
            <v>1.182899893724576E-2</v>
          </cell>
          <cell r="EH112">
            <v>1.3249464433185754E-2</v>
          </cell>
          <cell r="EI112">
            <v>1.3249464433185754E-2</v>
          </cell>
          <cell r="EJ112">
            <v>1.182899893724576E-2</v>
          </cell>
          <cell r="EK112">
            <v>1.182899893724576E-2</v>
          </cell>
          <cell r="EL112">
            <v>1.182899893724576E-2</v>
          </cell>
          <cell r="EM112">
            <v>9.6818657582216083E-3</v>
          </cell>
          <cell r="EN112">
            <v>1.3249464433185754E-2</v>
          </cell>
          <cell r="EO112" t="e">
            <v>#N/A</v>
          </cell>
          <cell r="EP112">
            <v>9.6818657582216083E-3</v>
          </cell>
          <cell r="EQ112">
            <v>1.3249464433185754E-2</v>
          </cell>
          <cell r="ER112">
            <v>1.7209136856522145E-2</v>
          </cell>
          <cell r="ES112">
            <v>1.7209136856522145E-2</v>
          </cell>
          <cell r="ET112" t="e">
            <v>#N/A</v>
          </cell>
          <cell r="EU112">
            <v>9.6818657582216083E-3</v>
          </cell>
          <cell r="EV112">
            <v>9.3716996942165842E-3</v>
          </cell>
          <cell r="EW112">
            <v>1.7209136856522145E-2</v>
          </cell>
          <cell r="EX112">
            <v>1.7209136856522145E-2</v>
          </cell>
          <cell r="EY112">
            <v>1.7209136856522145E-2</v>
          </cell>
          <cell r="EZ112">
            <v>1.7209136856522145E-2</v>
          </cell>
          <cell r="FA112">
            <v>1.182899893724576E-2</v>
          </cell>
          <cell r="FB112">
            <v>1.7209136856522145E-2</v>
          </cell>
          <cell r="FC112">
            <v>1.3249464433185754E-2</v>
          </cell>
          <cell r="FD112">
            <v>9.6818657582216083E-3</v>
          </cell>
          <cell r="FE112" t="e">
            <v>#N/A</v>
          </cell>
          <cell r="FF112">
            <v>9.6818657582216083E-3</v>
          </cell>
          <cell r="FG112">
            <v>1.7209136856522145E-2</v>
          </cell>
          <cell r="FH112">
            <v>1.7209136856522145E-2</v>
          </cell>
          <cell r="FI112">
            <v>1.3249464433185754E-2</v>
          </cell>
          <cell r="FJ112">
            <v>9.6818657582216083E-3</v>
          </cell>
          <cell r="FK112">
            <v>9.6818657582216083E-3</v>
          </cell>
          <cell r="FL112">
            <v>9.6818657582216083E-3</v>
          </cell>
          <cell r="FM112" t="e">
            <v>#N/A</v>
          </cell>
          <cell r="FN112">
            <v>1.7209136856522145E-2</v>
          </cell>
          <cell r="FO112">
            <v>1.7209136856522145E-2</v>
          </cell>
          <cell r="FP112">
            <v>1.182899893724576E-2</v>
          </cell>
          <cell r="FQ112">
            <v>9.3716996942165842E-3</v>
          </cell>
          <cell r="FR112">
            <v>9.3716996942165842E-3</v>
          </cell>
          <cell r="FS112">
            <v>1.182899893724576E-2</v>
          </cell>
          <cell r="FT112">
            <v>1.182899893724576E-2</v>
          </cell>
          <cell r="FU112">
            <v>1.3249464433185754E-2</v>
          </cell>
          <cell r="FV112">
            <v>1.7209136856522145E-2</v>
          </cell>
          <cell r="FW112">
            <v>9.6818657582216083E-3</v>
          </cell>
          <cell r="FX112">
            <v>1.182899893724576E-2</v>
          </cell>
          <cell r="FY112" t="e">
            <v>#N/A</v>
          </cell>
          <cell r="FZ112">
            <v>1.7209136856522145E-2</v>
          </cell>
          <cell r="GA112">
            <v>1.7209136856522145E-2</v>
          </cell>
          <cell r="GB112">
            <v>9.3716996942165842E-3</v>
          </cell>
          <cell r="GC112">
            <v>1.3249464433185754E-2</v>
          </cell>
          <cell r="GD112">
            <v>9.6818657582216083E-3</v>
          </cell>
          <cell r="GE112">
            <v>9.3716996942165842E-3</v>
          </cell>
          <cell r="GF112">
            <v>1.3249464433185754E-2</v>
          </cell>
          <cell r="GG112">
            <v>1.182899893724576E-2</v>
          </cell>
          <cell r="GH112">
            <v>1.182899893724576E-2</v>
          </cell>
          <cell r="GI112">
            <v>1.182899893724576E-2</v>
          </cell>
          <cell r="GJ112">
            <v>1.7209136856522145E-2</v>
          </cell>
          <cell r="GK112">
            <v>1.7209136856522145E-2</v>
          </cell>
          <cell r="GL112">
            <v>1.7209136856522145E-2</v>
          </cell>
          <cell r="GM112">
            <v>1.7209136856522145E-2</v>
          </cell>
        </row>
        <row r="113">
          <cell r="B113">
            <v>1.175937172578001E-2</v>
          </cell>
          <cell r="C113">
            <v>1.7074218723090562E-2</v>
          </cell>
          <cell r="D113">
            <v>9.6382951845124243E-3</v>
          </cell>
          <cell r="E113" t="e">
            <v>#N/A</v>
          </cell>
          <cell r="F113">
            <v>1.7074218723090562E-2</v>
          </cell>
          <cell r="G113">
            <v>1.3162599094511895E-2</v>
          </cell>
          <cell r="H113">
            <v>9.331893155665183E-3</v>
          </cell>
          <cell r="I113">
            <v>1.3162599094511895E-2</v>
          </cell>
          <cell r="J113">
            <v>9.6382951845124243E-3</v>
          </cell>
          <cell r="K113">
            <v>9.6382951845124243E-3</v>
          </cell>
          <cell r="L113">
            <v>9.331893155665183E-3</v>
          </cell>
          <cell r="M113">
            <v>1.7074218723090562E-2</v>
          </cell>
          <cell r="N113">
            <v>9.6382951845124243E-3</v>
          </cell>
          <cell r="O113">
            <v>1.7074218723090562E-2</v>
          </cell>
          <cell r="P113">
            <v>1.7074218723090562E-2</v>
          </cell>
          <cell r="Q113">
            <v>1.175937172578001E-2</v>
          </cell>
          <cell r="R113">
            <v>9.6382951845124243E-3</v>
          </cell>
          <cell r="S113">
            <v>1.7074218723090562E-2</v>
          </cell>
          <cell r="T113">
            <v>1.3162599094511895E-2</v>
          </cell>
          <cell r="U113">
            <v>9.6382951845124243E-3</v>
          </cell>
          <cell r="V113">
            <v>9.331893155665183E-3</v>
          </cell>
          <cell r="W113">
            <v>1.3162599094511895E-2</v>
          </cell>
          <cell r="X113">
            <v>1.3162599094511895E-2</v>
          </cell>
          <cell r="Y113">
            <v>1.3162599094511895E-2</v>
          </cell>
          <cell r="Z113">
            <v>1.3162599094511895E-2</v>
          </cell>
          <cell r="AA113">
            <v>1.3162599094511895E-2</v>
          </cell>
          <cell r="AB113">
            <v>1.175937172578001E-2</v>
          </cell>
          <cell r="AC113">
            <v>1.175937172578001E-2</v>
          </cell>
          <cell r="AD113">
            <v>1.7074218723090562E-2</v>
          </cell>
          <cell r="AE113">
            <v>1.7074218723090562E-2</v>
          </cell>
          <cell r="AF113">
            <v>9.6382951845124243E-3</v>
          </cell>
          <cell r="AG113">
            <v>9.6382951845124243E-3</v>
          </cell>
          <cell r="AH113">
            <v>1.3162599094511895E-2</v>
          </cell>
          <cell r="AI113">
            <v>1.175937172578001E-2</v>
          </cell>
          <cell r="AJ113">
            <v>1.7074218723090562E-2</v>
          </cell>
          <cell r="AK113">
            <v>1.7074218723090562E-2</v>
          </cell>
          <cell r="AL113">
            <v>1.7074218723090562E-2</v>
          </cell>
          <cell r="AM113">
            <v>1.7074218723090562E-2</v>
          </cell>
          <cell r="AN113">
            <v>1.3162599094511895E-2</v>
          </cell>
          <cell r="AO113">
            <v>1.7074218723090562E-2</v>
          </cell>
          <cell r="AP113">
            <v>1.7074218723090562E-2</v>
          </cell>
          <cell r="AQ113">
            <v>1.3162599094511895E-2</v>
          </cell>
          <cell r="AR113" t="e">
            <v>#N/A</v>
          </cell>
          <cell r="AS113">
            <v>9.6382951845124243E-3</v>
          </cell>
          <cell r="AT113">
            <v>9.6382951845124243E-3</v>
          </cell>
          <cell r="AU113">
            <v>9.6382951845124243E-3</v>
          </cell>
          <cell r="AV113">
            <v>1.7074218723090562E-2</v>
          </cell>
          <cell r="AW113">
            <v>1.3162599094511895E-2</v>
          </cell>
          <cell r="AX113">
            <v>9.6382951845124243E-3</v>
          </cell>
          <cell r="AY113">
            <v>1.3162599094511895E-2</v>
          </cell>
          <cell r="AZ113">
            <v>1.7074218723090562E-2</v>
          </cell>
          <cell r="BA113">
            <v>1.3162599094511895E-2</v>
          </cell>
          <cell r="BB113">
            <v>1.7074218723090562E-2</v>
          </cell>
          <cell r="BC113">
            <v>1.7074218723090562E-2</v>
          </cell>
          <cell r="BD113" t="e">
            <v>#N/A</v>
          </cell>
          <cell r="BE113">
            <v>9.6382951845124243E-3</v>
          </cell>
          <cell r="BF113">
            <v>9.6382951845124243E-3</v>
          </cell>
          <cell r="BG113">
            <v>1.7074218723090562E-2</v>
          </cell>
          <cell r="BH113">
            <v>9.6382951845124243E-3</v>
          </cell>
          <cell r="BI113">
            <v>1.175937172578001E-2</v>
          </cell>
          <cell r="BJ113">
            <v>9.6382951845124243E-3</v>
          </cell>
          <cell r="BK113">
            <v>1.175937172578001E-2</v>
          </cell>
          <cell r="BL113">
            <v>1.7074218723090562E-2</v>
          </cell>
          <cell r="BM113">
            <v>9.6382951845124243E-3</v>
          </cell>
          <cell r="BN113">
            <v>9.331893155665183E-3</v>
          </cell>
          <cell r="BO113">
            <v>1.7074218723090562E-2</v>
          </cell>
          <cell r="BP113">
            <v>1.7074218723090562E-2</v>
          </cell>
          <cell r="BQ113" t="e">
            <v>#N/A</v>
          </cell>
          <cell r="BR113">
            <v>1.7074218723090562E-2</v>
          </cell>
          <cell r="BS113">
            <v>1.7074218723090562E-2</v>
          </cell>
          <cell r="BT113">
            <v>1.7074218723090562E-2</v>
          </cell>
          <cell r="BU113">
            <v>9.6382951845124243E-3</v>
          </cell>
          <cell r="BV113">
            <v>1.3162599094511895E-2</v>
          </cell>
          <cell r="BW113">
            <v>1.3162599094511895E-2</v>
          </cell>
          <cell r="BX113" t="e">
            <v>#N/A</v>
          </cell>
          <cell r="BY113">
            <v>1.3162599094511895E-2</v>
          </cell>
          <cell r="BZ113">
            <v>1.175937172578001E-2</v>
          </cell>
          <cell r="CA113">
            <v>1.3162599094511895E-2</v>
          </cell>
          <cell r="CB113">
            <v>9.6382951845124243E-3</v>
          </cell>
          <cell r="CC113">
            <v>1.3162599094511895E-2</v>
          </cell>
          <cell r="CD113">
            <v>9.6382951845124243E-3</v>
          </cell>
          <cell r="CE113">
            <v>1.175937172578001E-2</v>
          </cell>
          <cell r="CF113">
            <v>1.175937172578001E-2</v>
          </cell>
          <cell r="CG113">
            <v>9.6382951845124243E-3</v>
          </cell>
          <cell r="CH113">
            <v>1.7074218723090562E-2</v>
          </cell>
          <cell r="CI113">
            <v>1.7074218723090562E-2</v>
          </cell>
          <cell r="CJ113">
            <v>9.6382951845124243E-3</v>
          </cell>
          <cell r="CK113">
            <v>9.6382951845124243E-3</v>
          </cell>
          <cell r="CL113">
            <v>9.6382951845124243E-3</v>
          </cell>
          <cell r="CM113">
            <v>1.3162599094511895E-2</v>
          </cell>
          <cell r="CN113">
            <v>1.7074218723090562E-2</v>
          </cell>
          <cell r="CO113">
            <v>1.175937172578001E-2</v>
          </cell>
          <cell r="CP113">
            <v>9.331893155665183E-3</v>
          </cell>
          <cell r="CQ113">
            <v>1.7074218723090562E-2</v>
          </cell>
          <cell r="CR113">
            <v>9.331893155665183E-3</v>
          </cell>
          <cell r="CS113">
            <v>1.175937172578001E-2</v>
          </cell>
          <cell r="CT113">
            <v>1.3162599094511895E-2</v>
          </cell>
          <cell r="CU113">
            <v>1.175937172578001E-2</v>
          </cell>
          <cell r="CV113">
            <v>1.7074218723090562E-2</v>
          </cell>
          <cell r="CW113">
            <v>1.175937172578001E-2</v>
          </cell>
          <cell r="CX113">
            <v>1.7074218723090562E-2</v>
          </cell>
          <cell r="CY113">
            <v>1.7074218723090562E-2</v>
          </cell>
          <cell r="CZ113">
            <v>1.7074218723090562E-2</v>
          </cell>
          <cell r="DA113" t="e">
            <v>#N/A</v>
          </cell>
          <cell r="DB113">
            <v>1.175937172578001E-2</v>
          </cell>
          <cell r="DC113">
            <v>1.7074218723090562E-2</v>
          </cell>
          <cell r="DD113">
            <v>9.6382951845124243E-3</v>
          </cell>
          <cell r="DE113">
            <v>9.6382951845124243E-3</v>
          </cell>
          <cell r="DF113">
            <v>9.6382951845124243E-3</v>
          </cell>
          <cell r="DG113">
            <v>1.7074218723090562E-2</v>
          </cell>
          <cell r="DH113">
            <v>9.331893155665183E-3</v>
          </cell>
          <cell r="DI113">
            <v>1.707421872309034E-2</v>
          </cell>
          <cell r="DJ113">
            <v>1.3162599094511895E-2</v>
          </cell>
          <cell r="DK113">
            <v>9.6382951845124243E-3</v>
          </cell>
          <cell r="DL113">
            <v>1.7074218723090562E-2</v>
          </cell>
          <cell r="DM113">
            <v>1.175937172578001E-2</v>
          </cell>
          <cell r="DN113">
            <v>9.6382951845124243E-3</v>
          </cell>
          <cell r="DO113">
            <v>1.175937172578001E-2</v>
          </cell>
          <cell r="DP113">
            <v>1.7074218723090562E-2</v>
          </cell>
          <cell r="DQ113">
            <v>1.7074218723090562E-2</v>
          </cell>
          <cell r="DR113" t="e">
            <v>#N/A</v>
          </cell>
          <cell r="DS113">
            <v>1.7074218723090562E-2</v>
          </cell>
          <cell r="DT113">
            <v>1.7074218723090562E-2</v>
          </cell>
          <cell r="DU113">
            <v>1.175937172578001E-2</v>
          </cell>
          <cell r="DV113">
            <v>1.7074218723090562E-2</v>
          </cell>
          <cell r="DW113" t="e">
            <v>#N/A</v>
          </cell>
          <cell r="DX113">
            <v>1.7074218723090562E-2</v>
          </cell>
          <cell r="DY113">
            <v>1.7074218723090562E-2</v>
          </cell>
          <cell r="DZ113">
            <v>1.3162599094511895E-2</v>
          </cell>
          <cell r="EA113">
            <v>9.6382951845124243E-3</v>
          </cell>
          <cell r="EB113">
            <v>9.6382951845124243E-3</v>
          </cell>
          <cell r="EC113">
            <v>1.175937172578001E-2</v>
          </cell>
          <cell r="ED113">
            <v>1.175937172578001E-2</v>
          </cell>
          <cell r="EE113">
            <v>9.6382951845124243E-3</v>
          </cell>
          <cell r="EF113">
            <v>1.7074218723090562E-2</v>
          </cell>
          <cell r="EG113">
            <v>1.175937172578001E-2</v>
          </cell>
          <cell r="EH113">
            <v>1.3162599094511895E-2</v>
          </cell>
          <cell r="EI113">
            <v>1.3162599094511895E-2</v>
          </cell>
          <cell r="EJ113">
            <v>1.175937172578001E-2</v>
          </cell>
          <cell r="EK113">
            <v>1.175937172578001E-2</v>
          </cell>
          <cell r="EL113">
            <v>1.175937172578001E-2</v>
          </cell>
          <cell r="EM113">
            <v>9.6382951845124243E-3</v>
          </cell>
          <cell r="EN113">
            <v>1.3162599094511895E-2</v>
          </cell>
          <cell r="EO113" t="e">
            <v>#N/A</v>
          </cell>
          <cell r="EP113">
            <v>9.6382951845124243E-3</v>
          </cell>
          <cell r="EQ113">
            <v>1.3162599094511895E-2</v>
          </cell>
          <cell r="ER113">
            <v>1.7074218723090562E-2</v>
          </cell>
          <cell r="ES113">
            <v>1.7074218723090562E-2</v>
          </cell>
          <cell r="ET113" t="e">
            <v>#N/A</v>
          </cell>
          <cell r="EU113">
            <v>9.6382951845124243E-3</v>
          </cell>
          <cell r="EV113">
            <v>9.331893155665183E-3</v>
          </cell>
          <cell r="EW113">
            <v>1.7074218723090562E-2</v>
          </cell>
          <cell r="EX113">
            <v>1.7074218723090562E-2</v>
          </cell>
          <cell r="EY113">
            <v>1.7074218723090562E-2</v>
          </cell>
          <cell r="EZ113">
            <v>1.7074218723090562E-2</v>
          </cell>
          <cell r="FA113">
            <v>1.175937172578001E-2</v>
          </cell>
          <cell r="FB113">
            <v>1.7074218723090562E-2</v>
          </cell>
          <cell r="FC113">
            <v>1.3162599094511895E-2</v>
          </cell>
          <cell r="FD113">
            <v>9.6382951845124243E-3</v>
          </cell>
          <cell r="FE113" t="e">
            <v>#N/A</v>
          </cell>
          <cell r="FF113">
            <v>9.6382951845124243E-3</v>
          </cell>
          <cell r="FG113">
            <v>1.7074218723090562E-2</v>
          </cell>
          <cell r="FH113">
            <v>1.7074218723090562E-2</v>
          </cell>
          <cell r="FI113">
            <v>1.3162599094511895E-2</v>
          </cell>
          <cell r="FJ113">
            <v>9.6382951845124243E-3</v>
          </cell>
          <cell r="FK113">
            <v>9.6382951845124243E-3</v>
          </cell>
          <cell r="FL113">
            <v>9.6382951845124243E-3</v>
          </cell>
          <cell r="FM113" t="e">
            <v>#N/A</v>
          </cell>
          <cell r="FN113">
            <v>1.7074218723090562E-2</v>
          </cell>
          <cell r="FO113">
            <v>1.7074218723090562E-2</v>
          </cell>
          <cell r="FP113">
            <v>1.175937172578001E-2</v>
          </cell>
          <cell r="FQ113">
            <v>9.331893155665183E-3</v>
          </cell>
          <cell r="FR113">
            <v>9.331893155665183E-3</v>
          </cell>
          <cell r="FS113">
            <v>1.175937172578001E-2</v>
          </cell>
          <cell r="FT113">
            <v>1.175937172578001E-2</v>
          </cell>
          <cell r="FU113">
            <v>1.3162599094511895E-2</v>
          </cell>
          <cell r="FV113">
            <v>1.7074218723090562E-2</v>
          </cell>
          <cell r="FW113">
            <v>9.6382951845124243E-3</v>
          </cell>
          <cell r="FX113">
            <v>1.175937172578001E-2</v>
          </cell>
          <cell r="FY113" t="e">
            <v>#N/A</v>
          </cell>
          <cell r="FZ113">
            <v>1.7074218723090562E-2</v>
          </cell>
          <cell r="GA113">
            <v>1.7074218723090562E-2</v>
          </cell>
          <cell r="GB113">
            <v>9.331893155665183E-3</v>
          </cell>
          <cell r="GC113">
            <v>1.3162599094511895E-2</v>
          </cell>
          <cell r="GD113">
            <v>9.6382951845124243E-3</v>
          </cell>
          <cell r="GE113">
            <v>9.331893155665183E-3</v>
          </cell>
          <cell r="GF113">
            <v>1.3162599094511895E-2</v>
          </cell>
          <cell r="GG113">
            <v>1.175937172578001E-2</v>
          </cell>
          <cell r="GH113">
            <v>1.175937172578001E-2</v>
          </cell>
          <cell r="GI113">
            <v>1.175937172578001E-2</v>
          </cell>
          <cell r="GJ113">
            <v>1.7074218723090562E-2</v>
          </cell>
          <cell r="GK113">
            <v>1.7074218723090562E-2</v>
          </cell>
          <cell r="GL113">
            <v>1.7074218723090562E-2</v>
          </cell>
          <cell r="GM113">
            <v>1.7074218723090562E-2</v>
          </cell>
        </row>
        <row r="114">
          <cell r="B114">
            <v>1.1690130777118446E-2</v>
          </cell>
          <cell r="C114">
            <v>1.6940479193580549E-2</v>
          </cell>
          <cell r="D114">
            <v>9.5947946620291713E-3</v>
          </cell>
          <cell r="E114" t="e">
            <v>#N/A</v>
          </cell>
          <cell r="F114">
            <v>1.6940479193580549E-2</v>
          </cell>
          <cell r="G114">
            <v>1.3076329212762028E-2</v>
          </cell>
          <cell r="H114">
            <v>9.2921109897101672E-3</v>
          </cell>
          <cell r="I114">
            <v>1.3076329212762028E-2</v>
          </cell>
          <cell r="J114">
            <v>9.5947946620291713E-3</v>
          </cell>
          <cell r="K114">
            <v>9.5947946620291713E-3</v>
          </cell>
          <cell r="L114">
            <v>9.2921109897101672E-3</v>
          </cell>
          <cell r="M114">
            <v>1.6940479193580549E-2</v>
          </cell>
          <cell r="N114">
            <v>9.5947946620291713E-3</v>
          </cell>
          <cell r="O114">
            <v>1.6940479193580549E-2</v>
          </cell>
          <cell r="P114">
            <v>1.6940479193580549E-2</v>
          </cell>
          <cell r="Q114">
            <v>1.1690130777118446E-2</v>
          </cell>
          <cell r="R114">
            <v>9.5947946620291713E-3</v>
          </cell>
          <cell r="S114">
            <v>1.6940479193580549E-2</v>
          </cell>
          <cell r="T114">
            <v>1.3076329212762028E-2</v>
          </cell>
          <cell r="U114">
            <v>9.5947946620291713E-3</v>
          </cell>
          <cell r="V114">
            <v>9.2921109897101672E-3</v>
          </cell>
          <cell r="W114">
            <v>1.3076329212762028E-2</v>
          </cell>
          <cell r="X114">
            <v>1.3076329212762028E-2</v>
          </cell>
          <cell r="Y114">
            <v>1.3076329212762028E-2</v>
          </cell>
          <cell r="Z114">
            <v>1.3076329212762028E-2</v>
          </cell>
          <cell r="AA114">
            <v>1.3076329212762028E-2</v>
          </cell>
          <cell r="AB114">
            <v>1.1690130777118446E-2</v>
          </cell>
          <cell r="AC114">
            <v>1.1690130777118446E-2</v>
          </cell>
          <cell r="AD114">
            <v>1.6940479193580549E-2</v>
          </cell>
          <cell r="AE114">
            <v>1.6940479193580549E-2</v>
          </cell>
          <cell r="AF114">
            <v>9.5947946620291713E-3</v>
          </cell>
          <cell r="AG114">
            <v>9.5947946620291713E-3</v>
          </cell>
          <cell r="AH114">
            <v>1.3076329212762028E-2</v>
          </cell>
          <cell r="AI114">
            <v>1.1690130777118446E-2</v>
          </cell>
          <cell r="AJ114">
            <v>1.6940479193580549E-2</v>
          </cell>
          <cell r="AK114">
            <v>1.6940479193580549E-2</v>
          </cell>
          <cell r="AL114">
            <v>1.6940479193580549E-2</v>
          </cell>
          <cell r="AM114">
            <v>1.6940479193580549E-2</v>
          </cell>
          <cell r="AN114">
            <v>1.3076329212762028E-2</v>
          </cell>
          <cell r="AO114">
            <v>1.6940479193580549E-2</v>
          </cell>
          <cell r="AP114">
            <v>1.6940479193580549E-2</v>
          </cell>
          <cell r="AQ114">
            <v>1.3076329212762028E-2</v>
          </cell>
          <cell r="AR114" t="e">
            <v>#N/A</v>
          </cell>
          <cell r="AS114">
            <v>9.5947946620291713E-3</v>
          </cell>
          <cell r="AT114">
            <v>9.5947946620291713E-3</v>
          </cell>
          <cell r="AU114">
            <v>9.5947946620291713E-3</v>
          </cell>
          <cell r="AV114">
            <v>1.6940479193580549E-2</v>
          </cell>
          <cell r="AW114">
            <v>1.3076329212762028E-2</v>
          </cell>
          <cell r="AX114">
            <v>9.5947946620291713E-3</v>
          </cell>
          <cell r="AY114">
            <v>1.3076329212762028E-2</v>
          </cell>
          <cell r="AZ114">
            <v>1.6940479193580549E-2</v>
          </cell>
          <cell r="BA114">
            <v>1.3076329212762028E-2</v>
          </cell>
          <cell r="BB114">
            <v>1.6940479193580549E-2</v>
          </cell>
          <cell r="BC114">
            <v>1.6940479193580549E-2</v>
          </cell>
          <cell r="BD114" t="e">
            <v>#N/A</v>
          </cell>
          <cell r="BE114">
            <v>9.5947946620291713E-3</v>
          </cell>
          <cell r="BF114">
            <v>9.5947946620291713E-3</v>
          </cell>
          <cell r="BG114">
            <v>1.6940479193580549E-2</v>
          </cell>
          <cell r="BH114">
            <v>9.5947946620291713E-3</v>
          </cell>
          <cell r="BI114">
            <v>1.1690130777118446E-2</v>
          </cell>
          <cell r="BJ114">
            <v>9.5947946620291713E-3</v>
          </cell>
          <cell r="BK114">
            <v>1.1690130777118446E-2</v>
          </cell>
          <cell r="BL114">
            <v>1.6940479193580549E-2</v>
          </cell>
          <cell r="BM114">
            <v>9.5947946620291713E-3</v>
          </cell>
          <cell r="BN114">
            <v>9.2921109897101672E-3</v>
          </cell>
          <cell r="BO114">
            <v>1.6940479193580549E-2</v>
          </cell>
          <cell r="BP114">
            <v>1.6940479193580549E-2</v>
          </cell>
          <cell r="BQ114" t="e">
            <v>#N/A</v>
          </cell>
          <cell r="BR114">
            <v>1.6940479193580549E-2</v>
          </cell>
          <cell r="BS114">
            <v>1.6940479193580549E-2</v>
          </cell>
          <cell r="BT114">
            <v>1.6940479193580549E-2</v>
          </cell>
          <cell r="BU114">
            <v>9.5947946620291713E-3</v>
          </cell>
          <cell r="BV114">
            <v>1.3076329212762028E-2</v>
          </cell>
          <cell r="BW114">
            <v>1.3076329212762028E-2</v>
          </cell>
          <cell r="BX114" t="e">
            <v>#N/A</v>
          </cell>
          <cell r="BY114">
            <v>1.3076329212762028E-2</v>
          </cell>
          <cell r="BZ114">
            <v>1.1690130777118446E-2</v>
          </cell>
          <cell r="CA114">
            <v>1.3076329212762028E-2</v>
          </cell>
          <cell r="CB114">
            <v>9.5947946620291713E-3</v>
          </cell>
          <cell r="CC114">
            <v>1.3076329212762028E-2</v>
          </cell>
          <cell r="CD114">
            <v>9.5947946620291713E-3</v>
          </cell>
          <cell r="CE114">
            <v>1.1690130777118446E-2</v>
          </cell>
          <cell r="CF114">
            <v>1.1690130777118446E-2</v>
          </cell>
          <cell r="CG114">
            <v>9.5947946620291713E-3</v>
          </cell>
          <cell r="CH114">
            <v>1.6940479193580549E-2</v>
          </cell>
          <cell r="CI114">
            <v>1.6940479193580549E-2</v>
          </cell>
          <cell r="CJ114">
            <v>9.5947946620291713E-3</v>
          </cell>
          <cell r="CK114">
            <v>9.5947946620291713E-3</v>
          </cell>
          <cell r="CL114">
            <v>9.5947946620291713E-3</v>
          </cell>
          <cell r="CM114">
            <v>1.3076329212762028E-2</v>
          </cell>
          <cell r="CN114">
            <v>1.6940479193580549E-2</v>
          </cell>
          <cell r="CO114">
            <v>1.1690130777118446E-2</v>
          </cell>
          <cell r="CP114">
            <v>9.2921109897101672E-3</v>
          </cell>
          <cell r="CQ114">
            <v>1.6940479193580549E-2</v>
          </cell>
          <cell r="CR114">
            <v>9.2921109897101672E-3</v>
          </cell>
          <cell r="CS114">
            <v>1.1690130777118446E-2</v>
          </cell>
          <cell r="CT114">
            <v>1.3076329212762028E-2</v>
          </cell>
          <cell r="CU114">
            <v>1.1690130777118446E-2</v>
          </cell>
          <cell r="CV114">
            <v>1.6940479193580549E-2</v>
          </cell>
          <cell r="CW114">
            <v>1.1690130777118446E-2</v>
          </cell>
          <cell r="CX114">
            <v>1.6940479193580549E-2</v>
          </cell>
          <cell r="CY114">
            <v>1.6940479193580549E-2</v>
          </cell>
          <cell r="CZ114">
            <v>1.6940479193580549E-2</v>
          </cell>
          <cell r="DA114" t="e">
            <v>#N/A</v>
          </cell>
          <cell r="DB114">
            <v>1.1690130777118446E-2</v>
          </cell>
          <cell r="DC114">
            <v>1.6940479193580549E-2</v>
          </cell>
          <cell r="DD114">
            <v>9.5947946620291713E-3</v>
          </cell>
          <cell r="DE114">
            <v>9.5947946620291713E-3</v>
          </cell>
          <cell r="DF114">
            <v>9.5947946620291713E-3</v>
          </cell>
          <cell r="DG114">
            <v>1.6940479193580549E-2</v>
          </cell>
          <cell r="DH114">
            <v>9.2921109897101672E-3</v>
          </cell>
          <cell r="DI114">
            <v>1.6940479193580549E-2</v>
          </cell>
          <cell r="DJ114">
            <v>1.3076329212762028E-2</v>
          </cell>
          <cell r="DK114">
            <v>9.5947946620291713E-3</v>
          </cell>
          <cell r="DL114">
            <v>1.6940479193580549E-2</v>
          </cell>
          <cell r="DM114">
            <v>1.1690130777118446E-2</v>
          </cell>
          <cell r="DN114">
            <v>9.5947946620291713E-3</v>
          </cell>
          <cell r="DO114">
            <v>1.1690130777118446E-2</v>
          </cell>
          <cell r="DP114">
            <v>1.6940479193580549E-2</v>
          </cell>
          <cell r="DQ114">
            <v>1.6940479193580549E-2</v>
          </cell>
          <cell r="DR114" t="e">
            <v>#N/A</v>
          </cell>
          <cell r="DS114">
            <v>1.6940479193580549E-2</v>
          </cell>
          <cell r="DT114">
            <v>1.6940479193580549E-2</v>
          </cell>
          <cell r="DU114">
            <v>1.1690130777118446E-2</v>
          </cell>
          <cell r="DV114">
            <v>1.6940479193580549E-2</v>
          </cell>
          <cell r="DW114" t="e">
            <v>#N/A</v>
          </cell>
          <cell r="DX114">
            <v>1.6940479193580549E-2</v>
          </cell>
          <cell r="DY114">
            <v>1.6940479193580549E-2</v>
          </cell>
          <cell r="DZ114">
            <v>1.3076329212762028E-2</v>
          </cell>
          <cell r="EA114">
            <v>9.5947946620291713E-3</v>
          </cell>
          <cell r="EB114">
            <v>9.5947946620291713E-3</v>
          </cell>
          <cell r="EC114">
            <v>1.1690130777118446E-2</v>
          </cell>
          <cell r="ED114">
            <v>1.1690130777118446E-2</v>
          </cell>
          <cell r="EE114">
            <v>9.5947946620291713E-3</v>
          </cell>
          <cell r="EF114">
            <v>1.6940479193580549E-2</v>
          </cell>
          <cell r="EG114">
            <v>1.1690130777118446E-2</v>
          </cell>
          <cell r="EH114">
            <v>1.3076329212762028E-2</v>
          </cell>
          <cell r="EI114">
            <v>1.3076329212762028E-2</v>
          </cell>
          <cell r="EJ114">
            <v>1.1690130777118446E-2</v>
          </cell>
          <cell r="EK114">
            <v>1.1690130777118446E-2</v>
          </cell>
          <cell r="EL114">
            <v>1.1690130777118446E-2</v>
          </cell>
          <cell r="EM114">
            <v>9.5947946620291713E-3</v>
          </cell>
          <cell r="EN114">
            <v>1.3076329212762028E-2</v>
          </cell>
          <cell r="EO114" t="e">
            <v>#N/A</v>
          </cell>
          <cell r="EP114">
            <v>9.5947946620291713E-3</v>
          </cell>
          <cell r="EQ114">
            <v>1.3076329212762028E-2</v>
          </cell>
          <cell r="ER114">
            <v>1.6940479193580549E-2</v>
          </cell>
          <cell r="ES114">
            <v>1.6940479193580549E-2</v>
          </cell>
          <cell r="ET114" t="e">
            <v>#N/A</v>
          </cell>
          <cell r="EU114">
            <v>9.5947946620291713E-3</v>
          </cell>
          <cell r="EV114">
            <v>9.2921109897101672E-3</v>
          </cell>
          <cell r="EW114">
            <v>1.6940479193580549E-2</v>
          </cell>
          <cell r="EX114">
            <v>1.6940479193580549E-2</v>
          </cell>
          <cell r="EY114">
            <v>1.6940479193580549E-2</v>
          </cell>
          <cell r="EZ114">
            <v>1.6940479193580549E-2</v>
          </cell>
          <cell r="FA114">
            <v>1.1690130777118446E-2</v>
          </cell>
          <cell r="FB114">
            <v>1.6940479193580549E-2</v>
          </cell>
          <cell r="FC114">
            <v>1.3076329212762028E-2</v>
          </cell>
          <cell r="FD114">
            <v>9.5947946620291713E-3</v>
          </cell>
          <cell r="FE114" t="e">
            <v>#N/A</v>
          </cell>
          <cell r="FF114">
            <v>9.5947946620291713E-3</v>
          </cell>
          <cell r="FG114">
            <v>1.6940479193580549E-2</v>
          </cell>
          <cell r="FH114">
            <v>1.6940479193580549E-2</v>
          </cell>
          <cell r="FI114">
            <v>1.3076329212762028E-2</v>
          </cell>
          <cell r="FJ114">
            <v>9.5947946620291713E-3</v>
          </cell>
          <cell r="FK114">
            <v>9.5947946620291713E-3</v>
          </cell>
          <cell r="FL114">
            <v>9.5947946620291713E-3</v>
          </cell>
          <cell r="FM114" t="e">
            <v>#N/A</v>
          </cell>
          <cell r="FN114">
            <v>1.6940479193580549E-2</v>
          </cell>
          <cell r="FO114">
            <v>1.6940479193580549E-2</v>
          </cell>
          <cell r="FP114">
            <v>1.1690130777118446E-2</v>
          </cell>
          <cell r="FQ114">
            <v>9.2921109897101672E-3</v>
          </cell>
          <cell r="FR114">
            <v>9.2921109897101672E-3</v>
          </cell>
          <cell r="FS114">
            <v>1.1690130777118446E-2</v>
          </cell>
          <cell r="FT114">
            <v>1.1690130777118446E-2</v>
          </cell>
          <cell r="FU114">
            <v>1.3076329212762028E-2</v>
          </cell>
          <cell r="FV114">
            <v>1.6940479193580549E-2</v>
          </cell>
          <cell r="FW114">
            <v>9.5947946620291713E-3</v>
          </cell>
          <cell r="FX114">
            <v>1.1690130777118446E-2</v>
          </cell>
          <cell r="FY114" t="e">
            <v>#N/A</v>
          </cell>
          <cell r="FZ114">
            <v>1.6940479193580549E-2</v>
          </cell>
          <cell r="GA114">
            <v>1.6940479193580549E-2</v>
          </cell>
          <cell r="GB114">
            <v>9.2921109897101672E-3</v>
          </cell>
          <cell r="GC114">
            <v>1.3076329212762028E-2</v>
          </cell>
          <cell r="GD114">
            <v>9.5947946620291713E-3</v>
          </cell>
          <cell r="GE114">
            <v>9.2921109897101672E-3</v>
          </cell>
          <cell r="GF114">
            <v>1.3076329212762028E-2</v>
          </cell>
          <cell r="GG114">
            <v>1.1690130777118446E-2</v>
          </cell>
          <cell r="GH114">
            <v>1.1690130777118446E-2</v>
          </cell>
          <cell r="GI114">
            <v>1.1690130777118446E-2</v>
          </cell>
          <cell r="GJ114">
            <v>1.6940479193580549E-2</v>
          </cell>
          <cell r="GK114">
            <v>1.6940479193580549E-2</v>
          </cell>
          <cell r="GL114">
            <v>1.6940479193580549E-2</v>
          </cell>
          <cell r="GM114">
            <v>1.6940479193580549E-2</v>
          </cell>
        </row>
        <row r="115">
          <cell r="B115">
            <v>1.1621274250006142E-2</v>
          </cell>
          <cell r="C115">
            <v>1.6807906811243223E-2</v>
          </cell>
          <cell r="D115">
            <v>9.5513661869175426E-3</v>
          </cell>
          <cell r="E115" t="e">
            <v>#N/A</v>
          </cell>
          <cell r="F115">
            <v>1.6807906811243223E-2</v>
          </cell>
          <cell r="G115">
            <v>1.2990650407996407E-2</v>
          </cell>
          <cell r="H115">
            <v>9.2523557468326967E-3</v>
          </cell>
          <cell r="I115">
            <v>1.2990650407996407E-2</v>
          </cell>
          <cell r="J115">
            <v>9.5513661869175426E-3</v>
          </cell>
          <cell r="K115">
            <v>9.5513661869175426E-3</v>
          </cell>
          <cell r="L115">
            <v>9.2523557468326967E-3</v>
          </cell>
          <cell r="M115">
            <v>1.6807906811243223E-2</v>
          </cell>
          <cell r="N115">
            <v>9.5513661869175426E-3</v>
          </cell>
          <cell r="O115">
            <v>1.6807906811243223E-2</v>
          </cell>
          <cell r="P115">
            <v>1.6807906811243223E-2</v>
          </cell>
          <cell r="Q115">
            <v>1.1621274250006142E-2</v>
          </cell>
          <cell r="R115">
            <v>9.5513661869175426E-3</v>
          </cell>
          <cell r="S115">
            <v>1.6807906811243223E-2</v>
          </cell>
          <cell r="T115">
            <v>1.2990650407996407E-2</v>
          </cell>
          <cell r="U115">
            <v>9.5513661869175426E-3</v>
          </cell>
          <cell r="V115">
            <v>9.2523557468326967E-3</v>
          </cell>
          <cell r="W115">
            <v>1.2990650407996407E-2</v>
          </cell>
          <cell r="X115">
            <v>1.2990650407996407E-2</v>
          </cell>
          <cell r="Y115">
            <v>1.2990650407996407E-2</v>
          </cell>
          <cell r="Z115">
            <v>1.2990650407996407E-2</v>
          </cell>
          <cell r="AA115">
            <v>1.2990650407996407E-2</v>
          </cell>
          <cell r="AB115">
            <v>1.1621274250006142E-2</v>
          </cell>
          <cell r="AC115">
            <v>1.1621274250006142E-2</v>
          </cell>
          <cell r="AD115">
            <v>1.6807906811243223E-2</v>
          </cell>
          <cell r="AE115">
            <v>1.6807906811243223E-2</v>
          </cell>
          <cell r="AF115">
            <v>9.5513661869175426E-3</v>
          </cell>
          <cell r="AG115">
            <v>9.5513661869175426E-3</v>
          </cell>
          <cell r="AH115">
            <v>1.2990650407996407E-2</v>
          </cell>
          <cell r="AI115">
            <v>1.1621274250006142E-2</v>
          </cell>
          <cell r="AJ115">
            <v>1.6807906811243223E-2</v>
          </cell>
          <cell r="AK115">
            <v>1.6807906811243223E-2</v>
          </cell>
          <cell r="AL115">
            <v>1.6807906811243223E-2</v>
          </cell>
          <cell r="AM115">
            <v>1.6807906811243223E-2</v>
          </cell>
          <cell r="AN115">
            <v>1.2990650407996407E-2</v>
          </cell>
          <cell r="AO115">
            <v>1.6807906811243223E-2</v>
          </cell>
          <cell r="AP115">
            <v>1.6807906811243223E-2</v>
          </cell>
          <cell r="AQ115">
            <v>1.2990650407996407E-2</v>
          </cell>
          <cell r="AR115" t="e">
            <v>#N/A</v>
          </cell>
          <cell r="AS115">
            <v>9.5513661869175426E-3</v>
          </cell>
          <cell r="AT115">
            <v>9.5513661869175426E-3</v>
          </cell>
          <cell r="AU115">
            <v>9.5513661869175426E-3</v>
          </cell>
          <cell r="AV115">
            <v>1.6807906811243223E-2</v>
          </cell>
          <cell r="AW115">
            <v>1.2990650407996407E-2</v>
          </cell>
          <cell r="AX115">
            <v>9.5513661869175426E-3</v>
          </cell>
          <cell r="AY115">
            <v>1.2990650407996407E-2</v>
          </cell>
          <cell r="AZ115">
            <v>1.6807906811243223E-2</v>
          </cell>
          <cell r="BA115">
            <v>1.2990650407996407E-2</v>
          </cell>
          <cell r="BB115">
            <v>1.6807906811243223E-2</v>
          </cell>
          <cell r="BC115">
            <v>1.6807906811243223E-2</v>
          </cell>
          <cell r="BD115" t="e">
            <v>#N/A</v>
          </cell>
          <cell r="BE115">
            <v>9.5513661869175426E-3</v>
          </cell>
          <cell r="BF115">
            <v>9.5513661869175426E-3</v>
          </cell>
          <cell r="BG115">
            <v>1.6807906811243223E-2</v>
          </cell>
          <cell r="BH115">
            <v>9.5513661869175426E-3</v>
          </cell>
          <cell r="BI115">
            <v>1.1621274250006142E-2</v>
          </cell>
          <cell r="BJ115">
            <v>9.5513661869175426E-3</v>
          </cell>
          <cell r="BK115">
            <v>1.1621274250006142E-2</v>
          </cell>
          <cell r="BL115">
            <v>1.6807906811243223E-2</v>
          </cell>
          <cell r="BM115">
            <v>9.5513661869175426E-3</v>
          </cell>
          <cell r="BN115">
            <v>9.2523557468326967E-3</v>
          </cell>
          <cell r="BO115">
            <v>1.6807906811243223E-2</v>
          </cell>
          <cell r="BP115">
            <v>1.6807906811243223E-2</v>
          </cell>
          <cell r="BQ115" t="e">
            <v>#N/A</v>
          </cell>
          <cell r="BR115">
            <v>1.6807906811243223E-2</v>
          </cell>
          <cell r="BS115">
            <v>1.6807906811243223E-2</v>
          </cell>
          <cell r="BT115">
            <v>1.6807906811243223E-2</v>
          </cell>
          <cell r="BU115">
            <v>9.5513661869175426E-3</v>
          </cell>
          <cell r="BV115">
            <v>1.2990650407996407E-2</v>
          </cell>
          <cell r="BW115">
            <v>1.2990650407996407E-2</v>
          </cell>
          <cell r="BX115" t="e">
            <v>#N/A</v>
          </cell>
          <cell r="BY115">
            <v>1.2990650407996407E-2</v>
          </cell>
          <cell r="BZ115">
            <v>1.1621274250006142E-2</v>
          </cell>
          <cell r="CA115">
            <v>1.2990650407996407E-2</v>
          </cell>
          <cell r="CB115">
            <v>9.5513661869175426E-3</v>
          </cell>
          <cell r="CC115">
            <v>1.2990650407996407E-2</v>
          </cell>
          <cell r="CD115">
            <v>9.5513661869175426E-3</v>
          </cell>
          <cell r="CE115">
            <v>1.1621274250006142E-2</v>
          </cell>
          <cell r="CF115">
            <v>1.1621274250006142E-2</v>
          </cell>
          <cell r="CG115">
            <v>9.5513661869175426E-3</v>
          </cell>
          <cell r="CH115">
            <v>1.6807906811243223E-2</v>
          </cell>
          <cell r="CI115">
            <v>1.6807906811243223E-2</v>
          </cell>
          <cell r="CJ115">
            <v>9.5513661869175426E-3</v>
          </cell>
          <cell r="CK115">
            <v>9.5513661869175426E-3</v>
          </cell>
          <cell r="CL115">
            <v>9.5513661869175426E-3</v>
          </cell>
          <cell r="CM115">
            <v>1.2990650407996407E-2</v>
          </cell>
          <cell r="CN115">
            <v>1.6807906811243223E-2</v>
          </cell>
          <cell r="CO115">
            <v>1.1621274250006142E-2</v>
          </cell>
          <cell r="CP115">
            <v>9.2523557468326967E-3</v>
          </cell>
          <cell r="CQ115">
            <v>1.6807906811243223E-2</v>
          </cell>
          <cell r="CR115">
            <v>9.2523557468326967E-3</v>
          </cell>
          <cell r="CS115">
            <v>1.1621274250006142E-2</v>
          </cell>
          <cell r="CT115">
            <v>1.2990650407996407E-2</v>
          </cell>
          <cell r="CU115">
            <v>1.1621274250006142E-2</v>
          </cell>
          <cell r="CV115">
            <v>1.6807906811243223E-2</v>
          </cell>
          <cell r="CW115">
            <v>1.1621274250006142E-2</v>
          </cell>
          <cell r="CX115">
            <v>1.6807906811243223E-2</v>
          </cell>
          <cell r="CY115">
            <v>1.6807906811243223E-2</v>
          </cell>
          <cell r="CZ115">
            <v>1.6807906811243223E-2</v>
          </cell>
          <cell r="DA115" t="e">
            <v>#N/A</v>
          </cell>
          <cell r="DB115">
            <v>1.1621274250006142E-2</v>
          </cell>
          <cell r="DC115">
            <v>1.6807906811243223E-2</v>
          </cell>
          <cell r="DD115">
            <v>9.5513661869175426E-3</v>
          </cell>
          <cell r="DE115">
            <v>9.5513661869175426E-3</v>
          </cell>
          <cell r="DF115">
            <v>9.5513661869175426E-3</v>
          </cell>
          <cell r="DG115">
            <v>1.6807906811243223E-2</v>
          </cell>
          <cell r="DH115">
            <v>9.2523557468326967E-3</v>
          </cell>
          <cell r="DI115">
            <v>1.6807906811243223E-2</v>
          </cell>
          <cell r="DJ115">
            <v>1.2990650407996407E-2</v>
          </cell>
          <cell r="DK115">
            <v>9.5513661869175426E-3</v>
          </cell>
          <cell r="DL115">
            <v>1.6807906811243223E-2</v>
          </cell>
          <cell r="DM115">
            <v>1.1621274250006142E-2</v>
          </cell>
          <cell r="DN115">
            <v>9.5513661869175426E-3</v>
          </cell>
          <cell r="DO115">
            <v>1.1621274250006142E-2</v>
          </cell>
          <cell r="DP115">
            <v>1.6807906811243223E-2</v>
          </cell>
          <cell r="DQ115">
            <v>1.6807906811243223E-2</v>
          </cell>
          <cell r="DR115" t="e">
            <v>#N/A</v>
          </cell>
          <cell r="DS115">
            <v>1.6807906811243223E-2</v>
          </cell>
          <cell r="DT115">
            <v>1.6807906811243223E-2</v>
          </cell>
          <cell r="DU115">
            <v>1.1621274250006142E-2</v>
          </cell>
          <cell r="DV115">
            <v>1.6807906811243223E-2</v>
          </cell>
          <cell r="DW115" t="e">
            <v>#N/A</v>
          </cell>
          <cell r="DX115">
            <v>1.6807906811243223E-2</v>
          </cell>
          <cell r="DY115">
            <v>1.6807906811243223E-2</v>
          </cell>
          <cell r="DZ115">
            <v>1.2990650407996407E-2</v>
          </cell>
          <cell r="EA115">
            <v>9.5513661869175426E-3</v>
          </cell>
          <cell r="EB115">
            <v>9.5513661869175426E-3</v>
          </cell>
          <cell r="EC115">
            <v>1.1621274250006142E-2</v>
          </cell>
          <cell r="ED115">
            <v>1.1621274250006142E-2</v>
          </cell>
          <cell r="EE115">
            <v>9.5513661869175426E-3</v>
          </cell>
          <cell r="EF115">
            <v>1.6807906811243223E-2</v>
          </cell>
          <cell r="EG115">
            <v>1.1621274250006142E-2</v>
          </cell>
          <cell r="EH115">
            <v>1.2990650407996407E-2</v>
          </cell>
          <cell r="EI115">
            <v>1.2990650407996407E-2</v>
          </cell>
          <cell r="EJ115">
            <v>1.1621274250006142E-2</v>
          </cell>
          <cell r="EK115">
            <v>1.1621274250006142E-2</v>
          </cell>
          <cell r="EL115">
            <v>1.1621274250006142E-2</v>
          </cell>
          <cell r="EM115">
            <v>9.5513661869175426E-3</v>
          </cell>
          <cell r="EN115">
            <v>1.2990650407996407E-2</v>
          </cell>
          <cell r="EO115" t="e">
            <v>#N/A</v>
          </cell>
          <cell r="EP115">
            <v>9.5513661869175426E-3</v>
          </cell>
          <cell r="EQ115">
            <v>1.2990650407996407E-2</v>
          </cell>
          <cell r="ER115">
            <v>1.6807906811243223E-2</v>
          </cell>
          <cell r="ES115">
            <v>1.6807906811243223E-2</v>
          </cell>
          <cell r="ET115" t="e">
            <v>#N/A</v>
          </cell>
          <cell r="EU115">
            <v>9.5513661869175426E-3</v>
          </cell>
          <cell r="EV115">
            <v>9.2523557468326967E-3</v>
          </cell>
          <cell r="EW115">
            <v>1.6807906811243223E-2</v>
          </cell>
          <cell r="EX115">
            <v>1.6807906811243223E-2</v>
          </cell>
          <cell r="EY115">
            <v>1.6807906811243223E-2</v>
          </cell>
          <cell r="EZ115">
            <v>1.6807906811243223E-2</v>
          </cell>
          <cell r="FA115">
            <v>1.1621274250006142E-2</v>
          </cell>
          <cell r="FB115">
            <v>1.6807906811243223E-2</v>
          </cell>
          <cell r="FC115">
            <v>1.2990650407996407E-2</v>
          </cell>
          <cell r="FD115">
            <v>9.5513661869175426E-3</v>
          </cell>
          <cell r="FE115" t="e">
            <v>#N/A</v>
          </cell>
          <cell r="FF115">
            <v>9.5513661869175426E-3</v>
          </cell>
          <cell r="FG115">
            <v>1.6807906811243223E-2</v>
          </cell>
          <cell r="FH115">
            <v>1.6807906811243223E-2</v>
          </cell>
          <cell r="FI115">
            <v>1.2990650407996407E-2</v>
          </cell>
          <cell r="FJ115">
            <v>9.5513661869175426E-3</v>
          </cell>
          <cell r="FK115">
            <v>9.5513661869175426E-3</v>
          </cell>
          <cell r="FL115">
            <v>9.5513661869175426E-3</v>
          </cell>
          <cell r="FM115" t="e">
            <v>#N/A</v>
          </cell>
          <cell r="FN115">
            <v>1.6807906811243223E-2</v>
          </cell>
          <cell r="FO115">
            <v>1.6807906811243223E-2</v>
          </cell>
          <cell r="FP115">
            <v>1.1621274250006142E-2</v>
          </cell>
          <cell r="FQ115">
            <v>9.2523557468326967E-3</v>
          </cell>
          <cell r="FR115">
            <v>9.2523557468326967E-3</v>
          </cell>
          <cell r="FS115">
            <v>1.1621274250006142E-2</v>
          </cell>
          <cell r="FT115">
            <v>1.1621274250006142E-2</v>
          </cell>
          <cell r="FU115">
            <v>1.2990650407996407E-2</v>
          </cell>
          <cell r="FV115">
            <v>1.6807906811243223E-2</v>
          </cell>
          <cell r="FW115">
            <v>9.5513661869175426E-3</v>
          </cell>
          <cell r="FX115">
            <v>1.1621274250006142E-2</v>
          </cell>
          <cell r="FY115" t="e">
            <v>#N/A</v>
          </cell>
          <cell r="FZ115">
            <v>1.6807906811243223E-2</v>
          </cell>
          <cell r="GA115">
            <v>1.6807906811243223E-2</v>
          </cell>
          <cell r="GB115">
            <v>9.2523557468326967E-3</v>
          </cell>
          <cell r="GC115">
            <v>1.2990650407996407E-2</v>
          </cell>
          <cell r="GD115">
            <v>9.5513661869175426E-3</v>
          </cell>
          <cell r="GE115">
            <v>9.2523557468326967E-3</v>
          </cell>
          <cell r="GF115">
            <v>1.2990650407996407E-2</v>
          </cell>
          <cell r="GG115">
            <v>1.1621274250006142E-2</v>
          </cell>
          <cell r="GH115">
            <v>1.1621274250006142E-2</v>
          </cell>
          <cell r="GI115">
            <v>1.1621274250006142E-2</v>
          </cell>
          <cell r="GJ115">
            <v>1.6807906811243223E-2</v>
          </cell>
          <cell r="GK115">
            <v>1.6807906811243223E-2</v>
          </cell>
          <cell r="GL115">
            <v>1.6807906811243223E-2</v>
          </cell>
          <cell r="GM115">
            <v>1.6807906811243223E-2</v>
          </cell>
        </row>
        <row r="116">
          <cell r="B116">
            <v>1.1552800307871536E-2</v>
          </cell>
          <cell r="C116">
            <v>1.6676490240703501E-2</v>
          </cell>
          <cell r="D116">
            <v>9.5080117134382913E-3</v>
          </cell>
          <cell r="E116" t="e">
            <v>#N/A</v>
          </cell>
          <cell r="F116">
            <v>1.6676490240703501E-2</v>
          </cell>
          <cell r="G116">
            <v>1.2905558335766454E-2</v>
          </cell>
          <cell r="H116">
            <v>9.2126299289017055E-3</v>
          </cell>
          <cell r="I116">
            <v>1.2905558335766454E-2</v>
          </cell>
          <cell r="J116">
            <v>9.5080117134382913E-3</v>
          </cell>
          <cell r="K116">
            <v>9.5080117134382913E-3</v>
          </cell>
          <cell r="L116">
            <v>9.2126299289017055E-3</v>
          </cell>
          <cell r="M116">
            <v>1.6676490240703501E-2</v>
          </cell>
          <cell r="N116">
            <v>9.5080117134382913E-3</v>
          </cell>
          <cell r="O116">
            <v>1.6676490240703501E-2</v>
          </cell>
          <cell r="P116">
            <v>1.6676490240703501E-2</v>
          </cell>
          <cell r="Q116">
            <v>1.1552800307871536E-2</v>
          </cell>
          <cell r="R116">
            <v>9.5080117134382913E-3</v>
          </cell>
          <cell r="S116">
            <v>1.6676490240703501E-2</v>
          </cell>
          <cell r="T116">
            <v>1.2905558335766454E-2</v>
          </cell>
          <cell r="U116">
            <v>9.5080117134382913E-3</v>
          </cell>
          <cell r="V116">
            <v>9.2126299289017055E-3</v>
          </cell>
          <cell r="W116">
            <v>1.2905558335766454E-2</v>
          </cell>
          <cell r="X116">
            <v>1.2905558335766454E-2</v>
          </cell>
          <cell r="Y116">
            <v>1.2905558335766454E-2</v>
          </cell>
          <cell r="Z116">
            <v>1.2905558335766454E-2</v>
          </cell>
          <cell r="AA116">
            <v>1.2905558335766454E-2</v>
          </cell>
          <cell r="AB116">
            <v>1.1552800307871536E-2</v>
          </cell>
          <cell r="AC116">
            <v>1.1552800307871536E-2</v>
          </cell>
          <cell r="AD116">
            <v>1.6676490240703501E-2</v>
          </cell>
          <cell r="AE116">
            <v>1.6676490240703501E-2</v>
          </cell>
          <cell r="AF116">
            <v>9.5080117134382913E-3</v>
          </cell>
          <cell r="AG116">
            <v>9.5080117134382913E-3</v>
          </cell>
          <cell r="AH116">
            <v>1.2905558335766454E-2</v>
          </cell>
          <cell r="AI116">
            <v>1.1552800307871536E-2</v>
          </cell>
          <cell r="AJ116">
            <v>1.6676490240703501E-2</v>
          </cell>
          <cell r="AK116">
            <v>1.6676490240703501E-2</v>
          </cell>
          <cell r="AL116">
            <v>1.6676490240703501E-2</v>
          </cell>
          <cell r="AM116">
            <v>1.6676490240703501E-2</v>
          </cell>
          <cell r="AN116">
            <v>1.2905558335766454E-2</v>
          </cell>
          <cell r="AO116">
            <v>1.6676490240703501E-2</v>
          </cell>
          <cell r="AP116">
            <v>1.6676490240703501E-2</v>
          </cell>
          <cell r="AQ116">
            <v>1.2905558335766454E-2</v>
          </cell>
          <cell r="AR116" t="e">
            <v>#N/A</v>
          </cell>
          <cell r="AS116">
            <v>9.5080117134382913E-3</v>
          </cell>
          <cell r="AT116">
            <v>9.5080117134382913E-3</v>
          </cell>
          <cell r="AU116">
            <v>9.5080117134382913E-3</v>
          </cell>
          <cell r="AV116">
            <v>1.6676490240703501E-2</v>
          </cell>
          <cell r="AW116">
            <v>1.2905558335766454E-2</v>
          </cell>
          <cell r="AX116">
            <v>9.5080117134382913E-3</v>
          </cell>
          <cell r="AY116">
            <v>1.2905558335766454E-2</v>
          </cell>
          <cell r="AZ116">
            <v>1.6676490240703501E-2</v>
          </cell>
          <cell r="BA116">
            <v>1.2905558335766454E-2</v>
          </cell>
          <cell r="BB116">
            <v>1.6676490240703501E-2</v>
          </cell>
          <cell r="BC116">
            <v>1.6676490240703501E-2</v>
          </cell>
          <cell r="BD116" t="e">
            <v>#N/A</v>
          </cell>
          <cell r="BE116">
            <v>9.5080117134382913E-3</v>
          </cell>
          <cell r="BF116">
            <v>9.5080117134382913E-3</v>
          </cell>
          <cell r="BG116">
            <v>1.6676490240703501E-2</v>
          </cell>
          <cell r="BH116">
            <v>9.5080117134382913E-3</v>
          </cell>
          <cell r="BI116">
            <v>1.1552800307871536E-2</v>
          </cell>
          <cell r="BJ116">
            <v>9.5080117134382913E-3</v>
          </cell>
          <cell r="BK116">
            <v>1.1552800307871536E-2</v>
          </cell>
          <cell r="BL116">
            <v>1.6676490240703501E-2</v>
          </cell>
          <cell r="BM116">
            <v>9.5080117134382913E-3</v>
          </cell>
          <cell r="BN116">
            <v>9.2126299289017055E-3</v>
          </cell>
          <cell r="BO116">
            <v>1.6676490240703501E-2</v>
          </cell>
          <cell r="BP116">
            <v>1.6676490240703501E-2</v>
          </cell>
          <cell r="BQ116" t="e">
            <v>#N/A</v>
          </cell>
          <cell r="BR116">
            <v>1.6676490240703501E-2</v>
          </cell>
          <cell r="BS116">
            <v>1.6676490240703501E-2</v>
          </cell>
          <cell r="BT116">
            <v>1.6676490240703501E-2</v>
          </cell>
          <cell r="BU116">
            <v>9.5080117134382913E-3</v>
          </cell>
          <cell r="BV116">
            <v>1.2905558335766454E-2</v>
          </cell>
          <cell r="BW116">
            <v>1.2905558335766454E-2</v>
          </cell>
          <cell r="BX116" t="e">
            <v>#N/A</v>
          </cell>
          <cell r="BY116">
            <v>1.2905558335766454E-2</v>
          </cell>
          <cell r="BZ116">
            <v>1.1552800307871536E-2</v>
          </cell>
          <cell r="CA116">
            <v>1.2905558335766454E-2</v>
          </cell>
          <cell r="CB116">
            <v>9.5080117134382913E-3</v>
          </cell>
          <cell r="CC116">
            <v>1.2905558335766454E-2</v>
          </cell>
          <cell r="CD116">
            <v>9.5080117134382913E-3</v>
          </cell>
          <cell r="CE116">
            <v>1.1552800307871536E-2</v>
          </cell>
          <cell r="CF116">
            <v>1.1552800307871536E-2</v>
          </cell>
          <cell r="CG116">
            <v>9.5080117134382913E-3</v>
          </cell>
          <cell r="CH116">
            <v>1.6676490240703501E-2</v>
          </cell>
          <cell r="CI116">
            <v>1.6676490240703501E-2</v>
          </cell>
          <cell r="CJ116">
            <v>9.5080117134382913E-3</v>
          </cell>
          <cell r="CK116">
            <v>9.5080117134382913E-3</v>
          </cell>
          <cell r="CL116">
            <v>9.5080117134382913E-3</v>
          </cell>
          <cell r="CM116">
            <v>1.2905558335766454E-2</v>
          </cell>
          <cell r="CN116">
            <v>1.6676490240703501E-2</v>
          </cell>
          <cell r="CO116">
            <v>1.1552800307871536E-2</v>
          </cell>
          <cell r="CP116">
            <v>9.2126299289017055E-3</v>
          </cell>
          <cell r="CQ116">
            <v>1.6676490240703501E-2</v>
          </cell>
          <cell r="CR116">
            <v>9.2126299289017055E-3</v>
          </cell>
          <cell r="CS116">
            <v>1.1552800307871536E-2</v>
          </cell>
          <cell r="CT116">
            <v>1.2905558335766454E-2</v>
          </cell>
          <cell r="CU116">
            <v>1.1552800307871536E-2</v>
          </cell>
          <cell r="CV116">
            <v>1.6676490240703501E-2</v>
          </cell>
          <cell r="CW116">
            <v>1.1552800307871536E-2</v>
          </cell>
          <cell r="CX116">
            <v>1.6676490240703501E-2</v>
          </cell>
          <cell r="CY116">
            <v>1.6676490240703501E-2</v>
          </cell>
          <cell r="CZ116">
            <v>1.6676490240703501E-2</v>
          </cell>
          <cell r="DA116" t="e">
            <v>#N/A</v>
          </cell>
          <cell r="DB116">
            <v>1.1552800307871536E-2</v>
          </cell>
          <cell r="DC116">
            <v>1.6676490240703501E-2</v>
          </cell>
          <cell r="DD116">
            <v>9.5080117134382913E-3</v>
          </cell>
          <cell r="DE116">
            <v>9.5080117134382913E-3</v>
          </cell>
          <cell r="DF116">
            <v>9.5080117134382913E-3</v>
          </cell>
          <cell r="DG116">
            <v>1.6676490240703501E-2</v>
          </cell>
          <cell r="DH116">
            <v>9.2126299289017055E-3</v>
          </cell>
          <cell r="DI116">
            <v>1.6676490240703501E-2</v>
          </cell>
          <cell r="DJ116">
            <v>1.2905558335766454E-2</v>
          </cell>
          <cell r="DK116">
            <v>9.5080117134382913E-3</v>
          </cell>
          <cell r="DL116">
            <v>1.6676490240703501E-2</v>
          </cell>
          <cell r="DM116">
            <v>1.1552800307871536E-2</v>
          </cell>
          <cell r="DN116">
            <v>9.5080117134382913E-3</v>
          </cell>
          <cell r="DO116">
            <v>1.1552800307871536E-2</v>
          </cell>
          <cell r="DP116">
            <v>1.6676490240703501E-2</v>
          </cell>
          <cell r="DQ116">
            <v>1.6676490240703501E-2</v>
          </cell>
          <cell r="DR116" t="e">
            <v>#N/A</v>
          </cell>
          <cell r="DS116">
            <v>1.6676490240703501E-2</v>
          </cell>
          <cell r="DT116">
            <v>1.6676490240703501E-2</v>
          </cell>
          <cell r="DU116">
            <v>1.1552800307871536E-2</v>
          </cell>
          <cell r="DV116">
            <v>1.6676490240703501E-2</v>
          </cell>
          <cell r="DW116" t="e">
            <v>#N/A</v>
          </cell>
          <cell r="DX116">
            <v>1.6676490240703501E-2</v>
          </cell>
          <cell r="DY116">
            <v>1.6676490240703501E-2</v>
          </cell>
          <cell r="DZ116">
            <v>1.2905558335766454E-2</v>
          </cell>
          <cell r="EA116">
            <v>9.5080117134382913E-3</v>
          </cell>
          <cell r="EB116">
            <v>9.5080117134382913E-3</v>
          </cell>
          <cell r="EC116">
            <v>1.1552800307871536E-2</v>
          </cell>
          <cell r="ED116">
            <v>1.1552800307871536E-2</v>
          </cell>
          <cell r="EE116">
            <v>9.5080117134382913E-3</v>
          </cell>
          <cell r="EF116">
            <v>1.6676490240703501E-2</v>
          </cell>
          <cell r="EG116">
            <v>1.1552800307871536E-2</v>
          </cell>
          <cell r="EH116">
            <v>1.2905558335766454E-2</v>
          </cell>
          <cell r="EI116">
            <v>1.2905558335766454E-2</v>
          </cell>
          <cell r="EJ116">
            <v>1.1552800307871536E-2</v>
          </cell>
          <cell r="EK116">
            <v>1.1552800307871536E-2</v>
          </cell>
          <cell r="EL116">
            <v>1.1552800307871536E-2</v>
          </cell>
          <cell r="EM116">
            <v>9.5080117134382913E-3</v>
          </cell>
          <cell r="EN116">
            <v>1.2905558335766454E-2</v>
          </cell>
          <cell r="EO116" t="e">
            <v>#N/A</v>
          </cell>
          <cell r="EP116">
            <v>9.5080117134382913E-3</v>
          </cell>
          <cell r="EQ116">
            <v>1.2905558335766454E-2</v>
          </cell>
          <cell r="ER116">
            <v>1.6676490240703501E-2</v>
          </cell>
          <cell r="ES116">
            <v>1.6676490240703501E-2</v>
          </cell>
          <cell r="ET116" t="e">
            <v>#N/A</v>
          </cell>
          <cell r="EU116">
            <v>9.5080117134382913E-3</v>
          </cell>
          <cell r="EV116">
            <v>9.2126299289017055E-3</v>
          </cell>
          <cell r="EW116">
            <v>1.6676490240703501E-2</v>
          </cell>
          <cell r="EX116">
            <v>1.6676490240703501E-2</v>
          </cell>
          <cell r="EY116">
            <v>1.6676490240703501E-2</v>
          </cell>
          <cell r="EZ116">
            <v>1.6676490240703501E-2</v>
          </cell>
          <cell r="FA116">
            <v>1.1552800307871536E-2</v>
          </cell>
          <cell r="FB116">
            <v>1.6676490240703501E-2</v>
          </cell>
          <cell r="FC116">
            <v>1.2905558335766454E-2</v>
          </cell>
          <cell r="FD116">
            <v>9.5080117134382913E-3</v>
          </cell>
          <cell r="FE116" t="e">
            <v>#N/A</v>
          </cell>
          <cell r="FF116">
            <v>9.5080117134382913E-3</v>
          </cell>
          <cell r="FG116">
            <v>1.6676490240703501E-2</v>
          </cell>
          <cell r="FH116">
            <v>1.6676490240703501E-2</v>
          </cell>
          <cell r="FI116">
            <v>1.2905558335766454E-2</v>
          </cell>
          <cell r="FJ116">
            <v>9.5080117134382913E-3</v>
          </cell>
          <cell r="FK116">
            <v>9.5080117134382913E-3</v>
          </cell>
          <cell r="FL116">
            <v>9.5080117134382913E-3</v>
          </cell>
          <cell r="FM116" t="e">
            <v>#N/A</v>
          </cell>
          <cell r="FN116">
            <v>1.6676490240703501E-2</v>
          </cell>
          <cell r="FO116">
            <v>1.6676490240703501E-2</v>
          </cell>
          <cell r="FP116">
            <v>1.1552800307871536E-2</v>
          </cell>
          <cell r="FQ116">
            <v>9.2126299289017055E-3</v>
          </cell>
          <cell r="FR116">
            <v>9.2126299289017055E-3</v>
          </cell>
          <cell r="FS116">
            <v>1.1552800307871536E-2</v>
          </cell>
          <cell r="FT116">
            <v>1.1552800307871536E-2</v>
          </cell>
          <cell r="FU116">
            <v>1.2905558335766454E-2</v>
          </cell>
          <cell r="FV116">
            <v>1.6676490240703501E-2</v>
          </cell>
          <cell r="FW116">
            <v>9.5080117134382913E-3</v>
          </cell>
          <cell r="FX116">
            <v>1.1552800307871536E-2</v>
          </cell>
          <cell r="FY116" t="e">
            <v>#N/A</v>
          </cell>
          <cell r="FZ116">
            <v>1.6676490240703501E-2</v>
          </cell>
          <cell r="GA116">
            <v>1.6676490240703501E-2</v>
          </cell>
          <cell r="GB116">
            <v>9.2126299289017055E-3</v>
          </cell>
          <cell r="GC116">
            <v>1.2905558335766454E-2</v>
          </cell>
          <cell r="GD116">
            <v>9.5080117134382913E-3</v>
          </cell>
          <cell r="GE116">
            <v>9.2126299289017055E-3</v>
          </cell>
          <cell r="GF116">
            <v>1.2905558335766454E-2</v>
          </cell>
          <cell r="GG116">
            <v>1.1552800307871536E-2</v>
          </cell>
          <cell r="GH116">
            <v>1.1552800307871536E-2</v>
          </cell>
          <cell r="GI116">
            <v>1.1552800307871536E-2</v>
          </cell>
          <cell r="GJ116">
            <v>1.6676490240703501E-2</v>
          </cell>
          <cell r="GK116">
            <v>1.6676490240703501E-2</v>
          </cell>
          <cell r="GL116">
            <v>1.6676490240703501E-2</v>
          </cell>
          <cell r="GM116">
            <v>1.6676490240703501E-2</v>
          </cell>
        </row>
        <row r="117">
          <cell r="B117">
            <v>1.1484707118880166E-2</v>
          </cell>
          <cell r="C117">
            <v>1.6546218266595192E-2</v>
          </cell>
          <cell r="D117">
            <v>9.4647331545845148E-3</v>
          </cell>
          <cell r="E117" t="e">
            <v>#N/A</v>
          </cell>
          <cell r="F117">
            <v>1.6546218266595192E-2</v>
          </cell>
          <cell r="G117">
            <v>1.2821048686795233E-2</v>
          </cell>
          <cell r="H117">
            <v>9.172935989872455E-3</v>
          </cell>
          <cell r="I117">
            <v>1.2821048686795233E-2</v>
          </cell>
          <cell r="J117">
            <v>9.4647331545845148E-3</v>
          </cell>
          <cell r="K117">
            <v>9.4647331545845148E-3</v>
          </cell>
          <cell r="L117">
            <v>9.172935989872455E-3</v>
          </cell>
          <cell r="M117">
            <v>1.6546218266595192E-2</v>
          </cell>
          <cell r="N117">
            <v>9.4647331545845148E-3</v>
          </cell>
          <cell r="O117">
            <v>1.6546218266595192E-2</v>
          </cell>
          <cell r="P117">
            <v>1.6546218266595192E-2</v>
          </cell>
          <cell r="Q117">
            <v>1.1484707118880166E-2</v>
          </cell>
          <cell r="R117">
            <v>9.4647331545845148E-3</v>
          </cell>
          <cell r="S117">
            <v>1.6546218266595192E-2</v>
          </cell>
          <cell r="T117">
            <v>1.2821048686795233E-2</v>
          </cell>
          <cell r="U117">
            <v>9.4647331545845148E-3</v>
          </cell>
          <cell r="V117">
            <v>9.172935989872455E-3</v>
          </cell>
          <cell r="W117">
            <v>1.2821048686795233E-2</v>
          </cell>
          <cell r="X117">
            <v>1.2821048686795233E-2</v>
          </cell>
          <cell r="Y117">
            <v>1.2821048686795233E-2</v>
          </cell>
          <cell r="Z117">
            <v>1.2821048686795233E-2</v>
          </cell>
          <cell r="AA117">
            <v>1.2821048686795233E-2</v>
          </cell>
          <cell r="AB117">
            <v>1.1484707118880166E-2</v>
          </cell>
          <cell r="AC117">
            <v>1.1484707118880166E-2</v>
          </cell>
          <cell r="AD117">
            <v>1.6546218266595192E-2</v>
          </cell>
          <cell r="AE117">
            <v>1.6546218266595192E-2</v>
          </cell>
          <cell r="AF117">
            <v>9.4647331545845148E-3</v>
          </cell>
          <cell r="AG117">
            <v>9.4647331545845148E-3</v>
          </cell>
          <cell r="AH117">
            <v>1.2821048686795233E-2</v>
          </cell>
          <cell r="AI117">
            <v>1.1484707118880166E-2</v>
          </cell>
          <cell r="AJ117">
            <v>1.6546218266595192E-2</v>
          </cell>
          <cell r="AK117">
            <v>1.6546218266595192E-2</v>
          </cell>
          <cell r="AL117">
            <v>1.6546218266595192E-2</v>
          </cell>
          <cell r="AM117">
            <v>1.6546218266595192E-2</v>
          </cell>
          <cell r="AN117">
            <v>1.2821048686795233E-2</v>
          </cell>
          <cell r="AO117">
            <v>1.6546218266595192E-2</v>
          </cell>
          <cell r="AP117">
            <v>1.6546218266595192E-2</v>
          </cell>
          <cell r="AQ117">
            <v>1.2821048686795233E-2</v>
          </cell>
          <cell r="AR117" t="e">
            <v>#N/A</v>
          </cell>
          <cell r="AS117">
            <v>9.4647331545845148E-3</v>
          </cell>
          <cell r="AT117">
            <v>9.4647331545845148E-3</v>
          </cell>
          <cell r="AU117">
            <v>9.4647331545845148E-3</v>
          </cell>
          <cell r="AV117">
            <v>1.6546218266595192E-2</v>
          </cell>
          <cell r="AW117">
            <v>1.2821048686795233E-2</v>
          </cell>
          <cell r="AX117">
            <v>9.4647331545845148E-3</v>
          </cell>
          <cell r="AY117">
            <v>1.2821048686795233E-2</v>
          </cell>
          <cell r="AZ117">
            <v>1.6546218266595192E-2</v>
          </cell>
          <cell r="BA117">
            <v>1.2821048686795233E-2</v>
          </cell>
          <cell r="BB117">
            <v>1.6546218266595192E-2</v>
          </cell>
          <cell r="BC117">
            <v>1.6546218266595192E-2</v>
          </cell>
          <cell r="BD117" t="e">
            <v>#N/A</v>
          </cell>
          <cell r="BE117">
            <v>9.4647331545845148E-3</v>
          </cell>
          <cell r="BF117">
            <v>9.4647331545845148E-3</v>
          </cell>
          <cell r="BG117">
            <v>1.6546218266595192E-2</v>
          </cell>
          <cell r="BH117">
            <v>9.4647331545845148E-3</v>
          </cell>
          <cell r="BI117">
            <v>1.1484707118880166E-2</v>
          </cell>
          <cell r="BJ117">
            <v>9.4647331545845148E-3</v>
          </cell>
          <cell r="BK117">
            <v>1.1484707118880166E-2</v>
          </cell>
          <cell r="BL117">
            <v>1.6546218266595192E-2</v>
          </cell>
          <cell r="BM117">
            <v>9.4647331545845148E-3</v>
          </cell>
          <cell r="BN117">
            <v>9.172935989872455E-3</v>
          </cell>
          <cell r="BO117">
            <v>1.6546218266595192E-2</v>
          </cell>
          <cell r="BP117">
            <v>1.6546218266595192E-2</v>
          </cell>
          <cell r="BQ117" t="e">
            <v>#N/A</v>
          </cell>
          <cell r="BR117">
            <v>1.6546218266595192E-2</v>
          </cell>
          <cell r="BS117">
            <v>1.6546218266595192E-2</v>
          </cell>
          <cell r="BT117">
            <v>1.6546218266595192E-2</v>
          </cell>
          <cell r="BU117">
            <v>9.4647331545845148E-3</v>
          </cell>
          <cell r="BV117">
            <v>1.2821048686795233E-2</v>
          </cell>
          <cell r="BW117">
            <v>1.2821048686795233E-2</v>
          </cell>
          <cell r="BX117" t="e">
            <v>#N/A</v>
          </cell>
          <cell r="BY117">
            <v>1.2821048686795233E-2</v>
          </cell>
          <cell r="BZ117">
            <v>1.1484707118880166E-2</v>
          </cell>
          <cell r="CA117">
            <v>1.2821048686795233E-2</v>
          </cell>
          <cell r="CB117">
            <v>9.4647331545845148E-3</v>
          </cell>
          <cell r="CC117">
            <v>1.2821048686795233E-2</v>
          </cell>
          <cell r="CD117">
            <v>9.4647331545845148E-3</v>
          </cell>
          <cell r="CE117">
            <v>1.1484707118880166E-2</v>
          </cell>
          <cell r="CF117">
            <v>1.1484707118880166E-2</v>
          </cell>
          <cell r="CG117">
            <v>9.4647331545845148E-3</v>
          </cell>
          <cell r="CH117">
            <v>1.6546218266595192E-2</v>
          </cell>
          <cell r="CI117">
            <v>1.6546218266595192E-2</v>
          </cell>
          <cell r="CJ117">
            <v>9.4647331545845148E-3</v>
          </cell>
          <cell r="CK117">
            <v>9.4647331545845148E-3</v>
          </cell>
          <cell r="CL117">
            <v>9.4647331545845148E-3</v>
          </cell>
          <cell r="CM117">
            <v>1.2821048686795233E-2</v>
          </cell>
          <cell r="CN117">
            <v>1.6546218266595192E-2</v>
          </cell>
          <cell r="CO117">
            <v>1.1484707118880166E-2</v>
          </cell>
          <cell r="CP117">
            <v>9.172935989872455E-3</v>
          </cell>
          <cell r="CQ117">
            <v>1.6546218266595192E-2</v>
          </cell>
          <cell r="CR117">
            <v>9.172935989872455E-3</v>
          </cell>
          <cell r="CS117">
            <v>1.1484707118880166E-2</v>
          </cell>
          <cell r="CT117">
            <v>1.2821048686795233E-2</v>
          </cell>
          <cell r="CU117">
            <v>1.1484707118880166E-2</v>
          </cell>
          <cell r="CV117">
            <v>1.6546218266595192E-2</v>
          </cell>
          <cell r="CW117">
            <v>1.1484707118880166E-2</v>
          </cell>
          <cell r="CX117">
            <v>1.6546218266595192E-2</v>
          </cell>
          <cell r="CY117">
            <v>1.6546218266595192E-2</v>
          </cell>
          <cell r="CZ117">
            <v>1.6546218266595192E-2</v>
          </cell>
          <cell r="DA117" t="e">
            <v>#N/A</v>
          </cell>
          <cell r="DB117">
            <v>1.1484707118880166E-2</v>
          </cell>
          <cell r="DC117">
            <v>1.6546218266595192E-2</v>
          </cell>
          <cell r="DD117">
            <v>9.4647331545845148E-3</v>
          </cell>
          <cell r="DE117">
            <v>9.4647331545845148E-3</v>
          </cell>
          <cell r="DF117">
            <v>9.4647331545845148E-3</v>
          </cell>
          <cell r="DG117">
            <v>1.6546218266595192E-2</v>
          </cell>
          <cell r="DH117">
            <v>9.172935989872455E-3</v>
          </cell>
          <cell r="DI117">
            <v>1.6546218266595192E-2</v>
          </cell>
          <cell r="DJ117">
            <v>1.2821048686795233E-2</v>
          </cell>
          <cell r="DK117">
            <v>9.4647331545845148E-3</v>
          </cell>
          <cell r="DL117">
            <v>1.6546218266595192E-2</v>
          </cell>
          <cell r="DM117">
            <v>1.1484707118880166E-2</v>
          </cell>
          <cell r="DN117">
            <v>9.4647331545845148E-3</v>
          </cell>
          <cell r="DO117">
            <v>1.1484707118880166E-2</v>
          </cell>
          <cell r="DP117">
            <v>1.6546218266595192E-2</v>
          </cell>
          <cell r="DQ117">
            <v>1.6546218266595192E-2</v>
          </cell>
          <cell r="DR117" t="e">
            <v>#N/A</v>
          </cell>
          <cell r="DS117">
            <v>1.6546218266595192E-2</v>
          </cell>
          <cell r="DT117">
            <v>1.6546218266595192E-2</v>
          </cell>
          <cell r="DU117">
            <v>1.1484707118880166E-2</v>
          </cell>
          <cell r="DV117">
            <v>1.6546218266595192E-2</v>
          </cell>
          <cell r="DW117" t="e">
            <v>#N/A</v>
          </cell>
          <cell r="DX117">
            <v>1.6546218266595192E-2</v>
          </cell>
          <cell r="DY117">
            <v>1.6546218266595192E-2</v>
          </cell>
          <cell r="DZ117">
            <v>1.2821048686795233E-2</v>
          </cell>
          <cell r="EA117">
            <v>9.4647331545845148E-3</v>
          </cell>
          <cell r="EB117">
            <v>9.4647331545845148E-3</v>
          </cell>
          <cell r="EC117">
            <v>1.1484707118880166E-2</v>
          </cell>
          <cell r="ED117">
            <v>1.1484707118880166E-2</v>
          </cell>
          <cell r="EE117">
            <v>9.4647331545845148E-3</v>
          </cell>
          <cell r="EF117">
            <v>1.6546218266595192E-2</v>
          </cell>
          <cell r="EG117">
            <v>1.1484707118880166E-2</v>
          </cell>
          <cell r="EH117">
            <v>1.2821048686795233E-2</v>
          </cell>
          <cell r="EI117">
            <v>1.2821048686795233E-2</v>
          </cell>
          <cell r="EJ117">
            <v>1.1484707118880166E-2</v>
          </cell>
          <cell r="EK117">
            <v>1.1484707118880166E-2</v>
          </cell>
          <cell r="EL117">
            <v>1.1484707118880166E-2</v>
          </cell>
          <cell r="EM117">
            <v>9.4647331545845148E-3</v>
          </cell>
          <cell r="EN117">
            <v>1.2821048686795233E-2</v>
          </cell>
          <cell r="EO117" t="e">
            <v>#N/A</v>
          </cell>
          <cell r="EP117">
            <v>9.4647331545845148E-3</v>
          </cell>
          <cell r="EQ117">
            <v>1.2821048686795233E-2</v>
          </cell>
          <cell r="ER117">
            <v>1.6546218266595192E-2</v>
          </cell>
          <cell r="ES117">
            <v>1.6546218266595192E-2</v>
          </cell>
          <cell r="ET117" t="e">
            <v>#N/A</v>
          </cell>
          <cell r="EU117">
            <v>9.4647331545845148E-3</v>
          </cell>
          <cell r="EV117">
            <v>9.172935989872455E-3</v>
          </cell>
          <cell r="EW117">
            <v>1.6546218266595192E-2</v>
          </cell>
          <cell r="EX117">
            <v>1.6546218266595192E-2</v>
          </cell>
          <cell r="EY117">
            <v>1.6546218266595192E-2</v>
          </cell>
          <cell r="EZ117">
            <v>1.6546218266595192E-2</v>
          </cell>
          <cell r="FA117">
            <v>1.1484707118880166E-2</v>
          </cell>
          <cell r="FB117">
            <v>1.6546218266595192E-2</v>
          </cell>
          <cell r="FC117">
            <v>1.2821048686795233E-2</v>
          </cell>
          <cell r="FD117">
            <v>9.4647331545845148E-3</v>
          </cell>
          <cell r="FE117" t="e">
            <v>#N/A</v>
          </cell>
          <cell r="FF117">
            <v>9.4647331545845148E-3</v>
          </cell>
          <cell r="FG117">
            <v>1.6546218266595192E-2</v>
          </cell>
          <cell r="FH117">
            <v>1.6546218266595192E-2</v>
          </cell>
          <cell r="FI117">
            <v>1.2821048686795233E-2</v>
          </cell>
          <cell r="FJ117">
            <v>9.4647331545845148E-3</v>
          </cell>
          <cell r="FK117">
            <v>9.4647331545845148E-3</v>
          </cell>
          <cell r="FL117">
            <v>9.4647331545845148E-3</v>
          </cell>
          <cell r="FM117" t="e">
            <v>#N/A</v>
          </cell>
          <cell r="FN117">
            <v>1.6546218266595192E-2</v>
          </cell>
          <cell r="FO117">
            <v>1.6546218266595192E-2</v>
          </cell>
          <cell r="FP117">
            <v>1.1484707118880166E-2</v>
          </cell>
          <cell r="FQ117">
            <v>9.172935989872455E-3</v>
          </cell>
          <cell r="FR117">
            <v>9.172935989872455E-3</v>
          </cell>
          <cell r="FS117">
            <v>1.1484707118880166E-2</v>
          </cell>
          <cell r="FT117">
            <v>1.1484707118880166E-2</v>
          </cell>
          <cell r="FU117">
            <v>1.2821048686795233E-2</v>
          </cell>
          <cell r="FV117">
            <v>1.6546218266595192E-2</v>
          </cell>
          <cell r="FW117">
            <v>9.4647331545845148E-3</v>
          </cell>
          <cell r="FX117">
            <v>1.1484707118880166E-2</v>
          </cell>
          <cell r="FY117" t="e">
            <v>#N/A</v>
          </cell>
          <cell r="FZ117">
            <v>1.6546218266595192E-2</v>
          </cell>
          <cell r="GA117">
            <v>1.6546218266595192E-2</v>
          </cell>
          <cell r="GB117">
            <v>9.172935989872455E-3</v>
          </cell>
          <cell r="GC117">
            <v>1.2821048686795233E-2</v>
          </cell>
          <cell r="GD117">
            <v>9.4647331545845148E-3</v>
          </cell>
          <cell r="GE117">
            <v>9.172935989872455E-3</v>
          </cell>
          <cell r="GF117">
            <v>1.2821048686795233E-2</v>
          </cell>
          <cell r="GG117">
            <v>1.1484707118880166E-2</v>
          </cell>
          <cell r="GH117">
            <v>1.1484707118880166E-2</v>
          </cell>
          <cell r="GI117">
            <v>1.1484707118880166E-2</v>
          </cell>
          <cell r="GJ117">
            <v>1.6546218266595192E-2</v>
          </cell>
          <cell r="GK117">
            <v>1.6546218266595192E-2</v>
          </cell>
          <cell r="GL117">
            <v>1.6546218266595192E-2</v>
          </cell>
          <cell r="GM117">
            <v>1.6546218266595192E-2</v>
          </cell>
        </row>
        <row r="118">
          <cell r="B118">
            <v>1.1416992855984631E-2</v>
          </cell>
          <cell r="C118">
            <v>1.6417079792213851E-2</v>
          </cell>
          <cell r="D118">
            <v>9.4215323826911668E-3</v>
          </cell>
          <cell r="E118" t="e">
            <v>#N/A</v>
          </cell>
          <cell r="F118">
            <v>1.6417079792213851E-2</v>
          </cell>
          <cell r="G118">
            <v>1.2737117186657709E-2</v>
          </cell>
          <cell r="H118">
            <v>9.1332763364779801E-3</v>
          </cell>
          <cell r="I118">
            <v>1.2737117186657709E-2</v>
          </cell>
          <cell r="J118">
            <v>9.4215323826911668E-3</v>
          </cell>
          <cell r="K118">
            <v>9.4215323826911668E-3</v>
          </cell>
          <cell r="L118">
            <v>9.1332763364779801E-3</v>
          </cell>
          <cell r="M118">
            <v>1.6417079792213851E-2</v>
          </cell>
          <cell r="N118">
            <v>9.4215323826911668E-3</v>
          </cell>
          <cell r="O118">
            <v>1.6417079792213851E-2</v>
          </cell>
          <cell r="P118">
            <v>1.6417079792213851E-2</v>
          </cell>
          <cell r="Q118">
            <v>1.1416992855984631E-2</v>
          </cell>
          <cell r="R118">
            <v>9.4215323826911668E-3</v>
          </cell>
          <cell r="S118">
            <v>1.6417079792213851E-2</v>
          </cell>
          <cell r="T118">
            <v>1.2737117186657709E-2</v>
          </cell>
          <cell r="U118">
            <v>9.4215323826911668E-3</v>
          </cell>
          <cell r="V118">
            <v>9.1332763364779801E-3</v>
          </cell>
          <cell r="W118">
            <v>1.2737117186657709E-2</v>
          </cell>
          <cell r="X118">
            <v>1.2737117186657709E-2</v>
          </cell>
          <cell r="Y118">
            <v>1.2737117186657709E-2</v>
          </cell>
          <cell r="Z118">
            <v>1.2737117186657709E-2</v>
          </cell>
          <cell r="AA118">
            <v>1.2737117186657709E-2</v>
          </cell>
          <cell r="AB118">
            <v>1.1416992855984631E-2</v>
          </cell>
          <cell r="AC118">
            <v>1.1416992855984631E-2</v>
          </cell>
          <cell r="AD118">
            <v>1.6417079792213851E-2</v>
          </cell>
          <cell r="AE118">
            <v>1.6417079792213851E-2</v>
          </cell>
          <cell r="AF118">
            <v>9.4215323826911668E-3</v>
          </cell>
          <cell r="AG118">
            <v>9.4215323826911668E-3</v>
          </cell>
          <cell r="AH118">
            <v>1.2737117186657709E-2</v>
          </cell>
          <cell r="AI118">
            <v>1.1416992855984631E-2</v>
          </cell>
          <cell r="AJ118">
            <v>1.6417079792213851E-2</v>
          </cell>
          <cell r="AK118">
            <v>1.6417079792213851E-2</v>
          </cell>
          <cell r="AL118">
            <v>1.6417079792213851E-2</v>
          </cell>
          <cell r="AM118">
            <v>1.6417079792213851E-2</v>
          </cell>
          <cell r="AN118">
            <v>1.2737117186657709E-2</v>
          </cell>
          <cell r="AO118">
            <v>1.6417079792213851E-2</v>
          </cell>
          <cell r="AP118">
            <v>1.6417079792213851E-2</v>
          </cell>
          <cell r="AQ118">
            <v>1.2737117186657709E-2</v>
          </cell>
          <cell r="AR118" t="e">
            <v>#N/A</v>
          </cell>
          <cell r="AS118">
            <v>9.4215323826911668E-3</v>
          </cell>
          <cell r="AT118">
            <v>9.4215323826911668E-3</v>
          </cell>
          <cell r="AU118">
            <v>9.4215323826911668E-3</v>
          </cell>
          <cell r="AV118">
            <v>1.6417079792213851E-2</v>
          </cell>
          <cell r="AW118">
            <v>1.2737117186657709E-2</v>
          </cell>
          <cell r="AX118">
            <v>9.4215323826911668E-3</v>
          </cell>
          <cell r="AY118">
            <v>1.2737117186657709E-2</v>
          </cell>
          <cell r="AZ118">
            <v>1.6417079792213851E-2</v>
          </cell>
          <cell r="BA118">
            <v>1.2737117186657709E-2</v>
          </cell>
          <cell r="BB118">
            <v>1.6417079792213851E-2</v>
          </cell>
          <cell r="BC118">
            <v>1.6417079792213851E-2</v>
          </cell>
          <cell r="BD118" t="e">
            <v>#N/A</v>
          </cell>
          <cell r="BE118">
            <v>9.4215323826911668E-3</v>
          </cell>
          <cell r="BF118">
            <v>9.4215323826911668E-3</v>
          </cell>
          <cell r="BG118">
            <v>1.6417079792213851E-2</v>
          </cell>
          <cell r="BH118">
            <v>9.4215323826911668E-3</v>
          </cell>
          <cell r="BI118">
            <v>1.1416992855984631E-2</v>
          </cell>
          <cell r="BJ118">
            <v>9.4215323826911668E-3</v>
          </cell>
          <cell r="BK118">
            <v>1.1416992855984631E-2</v>
          </cell>
          <cell r="BL118">
            <v>1.6417079792213851E-2</v>
          </cell>
          <cell r="BM118">
            <v>9.4215323826911668E-3</v>
          </cell>
          <cell r="BN118">
            <v>9.1332763364779801E-3</v>
          </cell>
          <cell r="BO118">
            <v>1.6417079792213851E-2</v>
          </cell>
          <cell r="BP118">
            <v>1.6417079792213851E-2</v>
          </cell>
          <cell r="BQ118" t="e">
            <v>#N/A</v>
          </cell>
          <cell r="BR118">
            <v>1.6417079792213851E-2</v>
          </cell>
          <cell r="BS118">
            <v>1.6417079792213851E-2</v>
          </cell>
          <cell r="BT118">
            <v>1.6417079792213851E-2</v>
          </cell>
          <cell r="BU118">
            <v>9.4215323826911668E-3</v>
          </cell>
          <cell r="BV118">
            <v>1.2737117186657709E-2</v>
          </cell>
          <cell r="BW118">
            <v>1.2737117186657709E-2</v>
          </cell>
          <cell r="BX118" t="e">
            <v>#N/A</v>
          </cell>
          <cell r="BY118">
            <v>1.2737117186657709E-2</v>
          </cell>
          <cell r="BZ118">
            <v>1.1416992855984631E-2</v>
          </cell>
          <cell r="CA118">
            <v>1.2737117186657709E-2</v>
          </cell>
          <cell r="CB118">
            <v>9.4215323826911668E-3</v>
          </cell>
          <cell r="CC118">
            <v>1.2737117186657709E-2</v>
          </cell>
          <cell r="CD118">
            <v>9.4215323826911668E-3</v>
          </cell>
          <cell r="CE118">
            <v>1.1416992855984631E-2</v>
          </cell>
          <cell r="CF118">
            <v>1.1416992855984631E-2</v>
          </cell>
          <cell r="CG118">
            <v>9.4215323826911668E-3</v>
          </cell>
          <cell r="CH118">
            <v>1.6417079792213851E-2</v>
          </cell>
          <cell r="CI118">
            <v>1.6417079792213851E-2</v>
          </cell>
          <cell r="CJ118">
            <v>9.4215323826911668E-3</v>
          </cell>
          <cell r="CK118">
            <v>9.4215323826911668E-3</v>
          </cell>
          <cell r="CL118">
            <v>9.4215323826911668E-3</v>
          </cell>
          <cell r="CM118">
            <v>1.2737117186657709E-2</v>
          </cell>
          <cell r="CN118">
            <v>1.6417079792213851E-2</v>
          </cell>
          <cell r="CO118">
            <v>1.1416992855984631E-2</v>
          </cell>
          <cell r="CP118">
            <v>9.1332763364779801E-3</v>
          </cell>
          <cell r="CQ118">
            <v>1.6417079792213851E-2</v>
          </cell>
          <cell r="CR118">
            <v>9.1332763364779801E-3</v>
          </cell>
          <cell r="CS118">
            <v>1.1416992855984631E-2</v>
          </cell>
          <cell r="CT118">
            <v>1.2737117186657709E-2</v>
          </cell>
          <cell r="CU118">
            <v>1.1416992855984631E-2</v>
          </cell>
          <cell r="CV118">
            <v>1.6417079792213851E-2</v>
          </cell>
          <cell r="CW118">
            <v>1.1416992855984631E-2</v>
          </cell>
          <cell r="CX118">
            <v>1.6417079792213851E-2</v>
          </cell>
          <cell r="CY118">
            <v>1.6417079792213851E-2</v>
          </cell>
          <cell r="CZ118">
            <v>1.6417079792213851E-2</v>
          </cell>
          <cell r="DA118" t="e">
            <v>#N/A</v>
          </cell>
          <cell r="DB118">
            <v>1.1416992855984631E-2</v>
          </cell>
          <cell r="DC118">
            <v>1.6417079792213851E-2</v>
          </cell>
          <cell r="DD118">
            <v>9.4215323826911668E-3</v>
          </cell>
          <cell r="DE118">
            <v>9.4215323826911668E-3</v>
          </cell>
          <cell r="DF118">
            <v>9.4215323826911668E-3</v>
          </cell>
          <cell r="DG118">
            <v>1.6417079792213851E-2</v>
          </cell>
          <cell r="DH118">
            <v>9.1332763364779801E-3</v>
          </cell>
          <cell r="DI118">
            <v>1.6417079792213851E-2</v>
          </cell>
          <cell r="DJ118">
            <v>1.2737117186657709E-2</v>
          </cell>
          <cell r="DK118">
            <v>9.4215323826911668E-3</v>
          </cell>
          <cell r="DL118">
            <v>1.6417079792213851E-2</v>
          </cell>
          <cell r="DM118">
            <v>1.1416992855984631E-2</v>
          </cell>
          <cell r="DN118">
            <v>9.4215323826911668E-3</v>
          </cell>
          <cell r="DO118">
            <v>1.1416992855984631E-2</v>
          </cell>
          <cell r="DP118">
            <v>1.6417079792213851E-2</v>
          </cell>
          <cell r="DQ118">
            <v>1.6417079792213851E-2</v>
          </cell>
          <cell r="DR118" t="e">
            <v>#N/A</v>
          </cell>
          <cell r="DS118">
            <v>1.6417079792213851E-2</v>
          </cell>
          <cell r="DT118">
            <v>1.6417079792213851E-2</v>
          </cell>
          <cell r="DU118">
            <v>1.1416992855984631E-2</v>
          </cell>
          <cell r="DV118">
            <v>1.6417079792213851E-2</v>
          </cell>
          <cell r="DW118" t="e">
            <v>#N/A</v>
          </cell>
          <cell r="DX118">
            <v>1.6417079792213851E-2</v>
          </cell>
          <cell r="DY118">
            <v>1.6417079792213851E-2</v>
          </cell>
          <cell r="DZ118">
            <v>1.2737117186657709E-2</v>
          </cell>
          <cell r="EA118">
            <v>9.4215323826911668E-3</v>
          </cell>
          <cell r="EB118">
            <v>9.4215323826911668E-3</v>
          </cell>
          <cell r="EC118">
            <v>1.1416992855984631E-2</v>
          </cell>
          <cell r="ED118">
            <v>1.1416992855984631E-2</v>
          </cell>
          <cell r="EE118">
            <v>9.4215323826911668E-3</v>
          </cell>
          <cell r="EF118">
            <v>1.6417079792213851E-2</v>
          </cell>
          <cell r="EG118">
            <v>1.1416992855984631E-2</v>
          </cell>
          <cell r="EH118">
            <v>1.2737117186657709E-2</v>
          </cell>
          <cell r="EI118">
            <v>1.2737117186657709E-2</v>
          </cell>
          <cell r="EJ118">
            <v>1.1416992855984631E-2</v>
          </cell>
          <cell r="EK118">
            <v>1.1416992855984631E-2</v>
          </cell>
          <cell r="EL118">
            <v>1.1416992855984631E-2</v>
          </cell>
          <cell r="EM118">
            <v>9.4215323826911668E-3</v>
          </cell>
          <cell r="EN118">
            <v>1.2737117186657709E-2</v>
          </cell>
          <cell r="EO118" t="e">
            <v>#N/A</v>
          </cell>
          <cell r="EP118">
            <v>9.4215323826911668E-3</v>
          </cell>
          <cell r="EQ118">
            <v>1.2737117186657709E-2</v>
          </cell>
          <cell r="ER118">
            <v>1.6417079792213851E-2</v>
          </cell>
          <cell r="ES118">
            <v>1.6417079792213851E-2</v>
          </cell>
          <cell r="ET118" t="e">
            <v>#N/A</v>
          </cell>
          <cell r="EU118">
            <v>9.4215323826911668E-3</v>
          </cell>
          <cell r="EV118">
            <v>9.1332763364779801E-3</v>
          </cell>
          <cell r="EW118">
            <v>1.6417079792213851E-2</v>
          </cell>
          <cell r="EX118">
            <v>1.6417079792213851E-2</v>
          </cell>
          <cell r="EY118">
            <v>1.6417079792213851E-2</v>
          </cell>
          <cell r="EZ118">
            <v>1.6417079792213851E-2</v>
          </cell>
          <cell r="FA118">
            <v>1.1416992855984631E-2</v>
          </cell>
          <cell r="FB118">
            <v>1.6417079792213851E-2</v>
          </cell>
          <cell r="FC118">
            <v>1.2737117186657709E-2</v>
          </cell>
          <cell r="FD118">
            <v>9.4215323826911668E-3</v>
          </cell>
          <cell r="FE118" t="e">
            <v>#N/A</v>
          </cell>
          <cell r="FF118">
            <v>9.4215323826911668E-3</v>
          </cell>
          <cell r="FG118">
            <v>1.6417079792213851E-2</v>
          </cell>
          <cell r="FH118">
            <v>1.6417079792213851E-2</v>
          </cell>
          <cell r="FI118">
            <v>1.2737117186657709E-2</v>
          </cell>
          <cell r="FJ118">
            <v>9.4215323826911668E-3</v>
          </cell>
          <cell r="FK118">
            <v>9.4215323826911668E-3</v>
          </cell>
          <cell r="FL118">
            <v>9.4215323826911668E-3</v>
          </cell>
          <cell r="FM118" t="e">
            <v>#N/A</v>
          </cell>
          <cell r="FN118">
            <v>1.6417079792213851E-2</v>
          </cell>
          <cell r="FO118">
            <v>1.6417079792213851E-2</v>
          </cell>
          <cell r="FP118">
            <v>1.1416992855984631E-2</v>
          </cell>
          <cell r="FQ118">
            <v>9.1332763364779801E-3</v>
          </cell>
          <cell r="FR118">
            <v>9.1332763364779801E-3</v>
          </cell>
          <cell r="FS118">
            <v>1.1416992855984631E-2</v>
          </cell>
          <cell r="FT118">
            <v>1.1416992855984631E-2</v>
          </cell>
          <cell r="FU118">
            <v>1.2737117186657709E-2</v>
          </cell>
          <cell r="FV118">
            <v>1.6417079792213851E-2</v>
          </cell>
          <cell r="FW118">
            <v>9.4215323826911668E-3</v>
          </cell>
          <cell r="FX118">
            <v>1.1416992855984631E-2</v>
          </cell>
          <cell r="FY118" t="e">
            <v>#N/A</v>
          </cell>
          <cell r="FZ118">
            <v>1.6417079792213851E-2</v>
          </cell>
          <cell r="GA118">
            <v>1.6417079792213851E-2</v>
          </cell>
          <cell r="GB118">
            <v>9.1332763364779801E-3</v>
          </cell>
          <cell r="GC118">
            <v>1.2737117186657709E-2</v>
          </cell>
          <cell r="GD118">
            <v>9.4215323826911668E-3</v>
          </cell>
          <cell r="GE118">
            <v>9.1332763364779801E-3</v>
          </cell>
          <cell r="GF118">
            <v>1.2737117186657709E-2</v>
          </cell>
          <cell r="GG118">
            <v>1.1416992855984631E-2</v>
          </cell>
          <cell r="GH118">
            <v>1.1416992855984631E-2</v>
          </cell>
          <cell r="GI118">
            <v>1.1416992855984631E-2</v>
          </cell>
          <cell r="GJ118">
            <v>1.6417079792213851E-2</v>
          </cell>
          <cell r="GK118">
            <v>1.6417079792213851E-2</v>
          </cell>
          <cell r="GL118">
            <v>1.6417079792213851E-2</v>
          </cell>
          <cell r="GM118">
            <v>1.6417079792213851E-2</v>
          </cell>
        </row>
        <row r="119">
          <cell r="B119">
            <v>1.1349655696975436E-2</v>
          </cell>
          <cell r="C119">
            <v>1.6289063838186069E-2</v>
          </cell>
          <cell r="D119">
            <v>9.3784112300379086E-3</v>
          </cell>
          <cell r="E119" t="e">
            <v>#N/A</v>
          </cell>
          <cell r="F119">
            <v>1.6289063838186069E-2</v>
          </cell>
          <cell r="G119">
            <v>1.2653759595467662E-2</v>
          </cell>
          <cell r="H119">
            <v>9.0936533289096566E-3</v>
          </cell>
          <cell r="I119">
            <v>1.2653759595467662E-2</v>
          </cell>
          <cell r="J119">
            <v>9.3784112300379086E-3</v>
          </cell>
          <cell r="K119">
            <v>9.3784112300379086E-3</v>
          </cell>
          <cell r="L119">
            <v>9.0936533289096566E-3</v>
          </cell>
          <cell r="M119">
            <v>1.6289063838186069E-2</v>
          </cell>
          <cell r="N119">
            <v>9.3784112300379086E-3</v>
          </cell>
          <cell r="O119">
            <v>1.6289063838186069E-2</v>
          </cell>
          <cell r="P119">
            <v>1.6289063838186069E-2</v>
          </cell>
          <cell r="Q119">
            <v>1.1349655696975436E-2</v>
          </cell>
          <cell r="R119">
            <v>9.3784112300379086E-3</v>
          </cell>
          <cell r="S119">
            <v>1.6289063838186069E-2</v>
          </cell>
          <cell r="T119">
            <v>1.2653759595467662E-2</v>
          </cell>
          <cell r="U119">
            <v>9.3784112300379086E-3</v>
          </cell>
          <cell r="V119">
            <v>9.0936533289096566E-3</v>
          </cell>
          <cell r="W119">
            <v>1.2653759595467662E-2</v>
          </cell>
          <cell r="X119">
            <v>1.2653759595467662E-2</v>
          </cell>
          <cell r="Y119">
            <v>1.2653759595467662E-2</v>
          </cell>
          <cell r="Z119">
            <v>1.2653759595467662E-2</v>
          </cell>
          <cell r="AA119">
            <v>1.2653759595467662E-2</v>
          </cell>
          <cell r="AB119">
            <v>1.1349655696975436E-2</v>
          </cell>
          <cell r="AC119">
            <v>1.1349655696975436E-2</v>
          </cell>
          <cell r="AD119">
            <v>1.6289063838186069E-2</v>
          </cell>
          <cell r="AE119">
            <v>1.6289063838186069E-2</v>
          </cell>
          <cell r="AF119">
            <v>9.3784112300379086E-3</v>
          </cell>
          <cell r="AG119">
            <v>9.3784112300379086E-3</v>
          </cell>
          <cell r="AH119">
            <v>1.2653759595467662E-2</v>
          </cell>
          <cell r="AI119">
            <v>1.1349655696975436E-2</v>
          </cell>
          <cell r="AJ119">
            <v>1.6289063838186069E-2</v>
          </cell>
          <cell r="AK119">
            <v>1.6289063838186069E-2</v>
          </cell>
          <cell r="AL119">
            <v>1.6289063838186069E-2</v>
          </cell>
          <cell r="AM119">
            <v>1.6289063838186069E-2</v>
          </cell>
          <cell r="AN119">
            <v>1.2653759595467662E-2</v>
          </cell>
          <cell r="AO119">
            <v>1.6289063838186069E-2</v>
          </cell>
          <cell r="AP119">
            <v>1.6289063838186069E-2</v>
          </cell>
          <cell r="AQ119">
            <v>1.2653759595467662E-2</v>
          </cell>
          <cell r="AR119" t="e">
            <v>#N/A</v>
          </cell>
          <cell r="AS119">
            <v>9.3784112300379086E-3</v>
          </cell>
          <cell r="AT119">
            <v>9.3784112300379086E-3</v>
          </cell>
          <cell r="AU119">
            <v>9.3784112300379086E-3</v>
          </cell>
          <cell r="AV119">
            <v>1.6289063838186069E-2</v>
          </cell>
          <cell r="AW119">
            <v>1.2653759595467662E-2</v>
          </cell>
          <cell r="AX119">
            <v>9.3784112300379086E-3</v>
          </cell>
          <cell r="AY119">
            <v>1.2653759595467662E-2</v>
          </cell>
          <cell r="AZ119">
            <v>1.6289063838186069E-2</v>
          </cell>
          <cell r="BA119">
            <v>1.2653759595467662E-2</v>
          </cell>
          <cell r="BB119">
            <v>1.6289063838186069E-2</v>
          </cell>
          <cell r="BC119">
            <v>1.6289063838186069E-2</v>
          </cell>
          <cell r="BD119" t="e">
            <v>#N/A</v>
          </cell>
          <cell r="BE119">
            <v>9.3784112300379086E-3</v>
          </cell>
          <cell r="BF119">
            <v>9.3784112300379086E-3</v>
          </cell>
          <cell r="BG119">
            <v>1.6289063838186069E-2</v>
          </cell>
          <cell r="BH119">
            <v>9.3784112300379086E-3</v>
          </cell>
          <cell r="BI119">
            <v>1.1349655696975436E-2</v>
          </cell>
          <cell r="BJ119">
            <v>9.3784112300379086E-3</v>
          </cell>
          <cell r="BK119">
            <v>1.1349655696975436E-2</v>
          </cell>
          <cell r="BL119">
            <v>1.6289063838186069E-2</v>
          </cell>
          <cell r="BM119">
            <v>9.3784112300379086E-3</v>
          </cell>
          <cell r="BN119">
            <v>9.0936533289096566E-3</v>
          </cell>
          <cell r="BO119">
            <v>1.6289063838186069E-2</v>
          </cell>
          <cell r="BP119">
            <v>1.6289063838186069E-2</v>
          </cell>
          <cell r="BQ119" t="e">
            <v>#N/A</v>
          </cell>
          <cell r="BR119">
            <v>1.6289063838186069E-2</v>
          </cell>
          <cell r="BS119">
            <v>1.6289063838186069E-2</v>
          </cell>
          <cell r="BT119">
            <v>1.6289063838186069E-2</v>
          </cell>
          <cell r="BU119">
            <v>9.3784112300379086E-3</v>
          </cell>
          <cell r="BV119">
            <v>1.2653759595467662E-2</v>
          </cell>
          <cell r="BW119">
            <v>1.2653759595467662E-2</v>
          </cell>
          <cell r="BX119" t="e">
            <v>#N/A</v>
          </cell>
          <cell r="BY119">
            <v>1.2653759595467662E-2</v>
          </cell>
          <cell r="BZ119">
            <v>1.1349655696975436E-2</v>
          </cell>
          <cell r="CA119">
            <v>1.2653759595467662E-2</v>
          </cell>
          <cell r="CB119">
            <v>9.3784112300379086E-3</v>
          </cell>
          <cell r="CC119">
            <v>1.2653759595467662E-2</v>
          </cell>
          <cell r="CD119">
            <v>9.3784112300379086E-3</v>
          </cell>
          <cell r="CE119">
            <v>1.1349655696975436E-2</v>
          </cell>
          <cell r="CF119">
            <v>1.1349655696975436E-2</v>
          </cell>
          <cell r="CG119">
            <v>9.3784112300379086E-3</v>
          </cell>
          <cell r="CH119">
            <v>1.6289063838186069E-2</v>
          </cell>
          <cell r="CI119">
            <v>1.6289063838186069E-2</v>
          </cell>
          <cell r="CJ119">
            <v>9.3784112300379086E-3</v>
          </cell>
          <cell r="CK119">
            <v>9.3784112300379086E-3</v>
          </cell>
          <cell r="CL119">
            <v>9.3784112300379086E-3</v>
          </cell>
          <cell r="CM119">
            <v>1.2653759595467662E-2</v>
          </cell>
          <cell r="CN119">
            <v>1.6289063838186069E-2</v>
          </cell>
          <cell r="CO119">
            <v>1.1349655696975436E-2</v>
          </cell>
          <cell r="CP119">
            <v>9.0936533289096566E-3</v>
          </cell>
          <cell r="CQ119">
            <v>1.6289063838186069E-2</v>
          </cell>
          <cell r="CR119">
            <v>9.0936533289096566E-3</v>
          </cell>
          <cell r="CS119">
            <v>1.1349655696975436E-2</v>
          </cell>
          <cell r="CT119">
            <v>1.2653759595467662E-2</v>
          </cell>
          <cell r="CU119">
            <v>1.1349655696975436E-2</v>
          </cell>
          <cell r="CV119">
            <v>1.6289063838186069E-2</v>
          </cell>
          <cell r="CW119">
            <v>1.1349655696975436E-2</v>
          </cell>
          <cell r="CX119">
            <v>1.6289063838186069E-2</v>
          </cell>
          <cell r="CY119">
            <v>1.6289063838186069E-2</v>
          </cell>
          <cell r="CZ119">
            <v>1.6289063838186069E-2</v>
          </cell>
          <cell r="DA119" t="e">
            <v>#N/A</v>
          </cell>
          <cell r="DB119">
            <v>1.1349655696975436E-2</v>
          </cell>
          <cell r="DC119">
            <v>1.6289063838186069E-2</v>
          </cell>
          <cell r="DD119">
            <v>9.3784112300379086E-3</v>
          </cell>
          <cell r="DE119">
            <v>9.3784112300379086E-3</v>
          </cell>
          <cell r="DF119">
            <v>9.3784112300379086E-3</v>
          </cell>
          <cell r="DG119">
            <v>1.6289063838186069E-2</v>
          </cell>
          <cell r="DH119">
            <v>9.0936533289096566E-3</v>
          </cell>
          <cell r="DI119">
            <v>1.6289063838186069E-2</v>
          </cell>
          <cell r="DJ119">
            <v>1.2653759595467662E-2</v>
          </cell>
          <cell r="DK119">
            <v>9.3784112300379086E-3</v>
          </cell>
          <cell r="DL119">
            <v>1.6289063838186069E-2</v>
          </cell>
          <cell r="DM119">
            <v>1.1349655696975436E-2</v>
          </cell>
          <cell r="DN119">
            <v>9.3784112300379086E-3</v>
          </cell>
          <cell r="DO119">
            <v>1.1349655696975436E-2</v>
          </cell>
          <cell r="DP119">
            <v>1.6289063838186069E-2</v>
          </cell>
          <cell r="DQ119">
            <v>1.6289063838186069E-2</v>
          </cell>
          <cell r="DR119" t="e">
            <v>#N/A</v>
          </cell>
          <cell r="DS119">
            <v>1.6289063838186069E-2</v>
          </cell>
          <cell r="DT119">
            <v>1.6289063838186069E-2</v>
          </cell>
          <cell r="DU119">
            <v>1.1349655696975436E-2</v>
          </cell>
          <cell r="DV119">
            <v>1.6289063838186069E-2</v>
          </cell>
          <cell r="DW119" t="e">
            <v>#N/A</v>
          </cell>
          <cell r="DX119">
            <v>1.6289063838186069E-2</v>
          </cell>
          <cell r="DY119">
            <v>1.6289063838186069E-2</v>
          </cell>
          <cell r="DZ119">
            <v>1.2653759595467662E-2</v>
          </cell>
          <cell r="EA119">
            <v>9.3784112300379086E-3</v>
          </cell>
          <cell r="EB119">
            <v>9.3784112300379086E-3</v>
          </cell>
          <cell r="EC119">
            <v>1.1349655696975436E-2</v>
          </cell>
          <cell r="ED119">
            <v>1.1349655696975436E-2</v>
          </cell>
          <cell r="EE119">
            <v>9.3784112300379086E-3</v>
          </cell>
          <cell r="EF119">
            <v>1.6289063838186069E-2</v>
          </cell>
          <cell r="EG119">
            <v>1.1349655696975436E-2</v>
          </cell>
          <cell r="EH119">
            <v>1.2653759595467662E-2</v>
          </cell>
          <cell r="EI119">
            <v>1.2653759595467662E-2</v>
          </cell>
          <cell r="EJ119">
            <v>1.1349655696975436E-2</v>
          </cell>
          <cell r="EK119">
            <v>1.1349655696975436E-2</v>
          </cell>
          <cell r="EL119">
            <v>1.1349655696975436E-2</v>
          </cell>
          <cell r="EM119">
            <v>9.3784112300379086E-3</v>
          </cell>
          <cell r="EN119">
            <v>1.2653759595467662E-2</v>
          </cell>
          <cell r="EO119" t="e">
            <v>#N/A</v>
          </cell>
          <cell r="EP119">
            <v>9.3784112300379086E-3</v>
          </cell>
          <cell r="EQ119">
            <v>1.2653759595467662E-2</v>
          </cell>
          <cell r="ER119">
            <v>1.6289063838186069E-2</v>
          </cell>
          <cell r="ES119">
            <v>1.6289063838186069E-2</v>
          </cell>
          <cell r="ET119" t="e">
            <v>#N/A</v>
          </cell>
          <cell r="EU119">
            <v>9.3784112300379086E-3</v>
          </cell>
          <cell r="EV119">
            <v>9.0936533289096566E-3</v>
          </cell>
          <cell r="EW119">
            <v>1.6289063838186069E-2</v>
          </cell>
          <cell r="EX119">
            <v>1.6289063838186069E-2</v>
          </cell>
          <cell r="EY119">
            <v>1.6289063838186069E-2</v>
          </cell>
          <cell r="EZ119">
            <v>1.6289063838186069E-2</v>
          </cell>
          <cell r="FA119">
            <v>1.1349655696975436E-2</v>
          </cell>
          <cell r="FB119">
            <v>1.6289063838186069E-2</v>
          </cell>
          <cell r="FC119">
            <v>1.2653759595467662E-2</v>
          </cell>
          <cell r="FD119">
            <v>9.3784112300379086E-3</v>
          </cell>
          <cell r="FE119" t="e">
            <v>#N/A</v>
          </cell>
          <cell r="FF119">
            <v>9.3784112300379086E-3</v>
          </cell>
          <cell r="FG119">
            <v>1.6289063838186069E-2</v>
          </cell>
          <cell r="FH119">
            <v>1.6289063838186069E-2</v>
          </cell>
          <cell r="FI119">
            <v>1.2653759595467662E-2</v>
          </cell>
          <cell r="FJ119">
            <v>9.3784112300379086E-3</v>
          </cell>
          <cell r="FK119">
            <v>9.3784112300379086E-3</v>
          </cell>
          <cell r="FL119">
            <v>9.3784112300379086E-3</v>
          </cell>
          <cell r="FM119" t="e">
            <v>#N/A</v>
          </cell>
          <cell r="FN119">
            <v>1.6289063838186069E-2</v>
          </cell>
          <cell r="FO119">
            <v>1.6289063838186069E-2</v>
          </cell>
          <cell r="FP119">
            <v>1.1349655696975436E-2</v>
          </cell>
          <cell r="FQ119">
            <v>9.0936533289096566E-3</v>
          </cell>
          <cell r="FR119">
            <v>9.0936533289096566E-3</v>
          </cell>
          <cell r="FS119">
            <v>1.1349655696975436E-2</v>
          </cell>
          <cell r="FT119">
            <v>1.1349655696975436E-2</v>
          </cell>
          <cell r="FU119">
            <v>1.2653759595467662E-2</v>
          </cell>
          <cell r="FV119">
            <v>1.6289063838186069E-2</v>
          </cell>
          <cell r="FW119">
            <v>9.3784112300379086E-3</v>
          </cell>
          <cell r="FX119">
            <v>1.1349655696975436E-2</v>
          </cell>
          <cell r="FY119" t="e">
            <v>#N/A</v>
          </cell>
          <cell r="FZ119">
            <v>1.6289063838186069E-2</v>
          </cell>
          <cell r="GA119">
            <v>1.6289063838186069E-2</v>
          </cell>
          <cell r="GB119">
            <v>9.0936533289096566E-3</v>
          </cell>
          <cell r="GC119">
            <v>1.2653759595467662E-2</v>
          </cell>
          <cell r="GD119">
            <v>9.3784112300379086E-3</v>
          </cell>
          <cell r="GE119">
            <v>9.0936533289096566E-3</v>
          </cell>
          <cell r="GF119">
            <v>1.2653759595467662E-2</v>
          </cell>
          <cell r="GG119">
            <v>1.1349655696975436E-2</v>
          </cell>
          <cell r="GH119">
            <v>1.1349655696975436E-2</v>
          </cell>
          <cell r="GI119">
            <v>1.1349655696975436E-2</v>
          </cell>
          <cell r="GJ119">
            <v>1.6289063838186069E-2</v>
          </cell>
          <cell r="GK119">
            <v>1.6289063838186069E-2</v>
          </cell>
          <cell r="GL119">
            <v>1.6289063838186069E-2</v>
          </cell>
          <cell r="GM119">
            <v>1.6289063838186069E-2</v>
          </cell>
        </row>
        <row r="120">
          <cell r="B120">
            <v>1.1282693824530066E-2</v>
          </cell>
          <cell r="C120">
            <v>1.6162159541151411E-2</v>
          </cell>
          <cell r="D120">
            <v>9.3353714894408579E-3</v>
          </cell>
          <cell r="E120" t="e">
            <v>#N/A</v>
          </cell>
          <cell r="F120">
            <v>1.6162159541151411E-2</v>
          </cell>
          <cell r="G120">
            <v>1.257097170756527E-2</v>
          </cell>
          <cell r="H120">
            <v>9.0540692814899959E-3</v>
          </cell>
          <cell r="I120">
            <v>1.257097170756527E-2</v>
          </cell>
          <cell r="J120">
            <v>9.3353714894408579E-3</v>
          </cell>
          <cell r="K120">
            <v>9.3353714894408579E-3</v>
          </cell>
          <cell r="L120">
            <v>9.0540692814899959E-3</v>
          </cell>
          <cell r="M120">
            <v>1.6162159541151411E-2</v>
          </cell>
          <cell r="N120">
            <v>9.3353714894408579E-3</v>
          </cell>
          <cell r="O120">
            <v>1.6162159541151411E-2</v>
          </cell>
          <cell r="P120">
            <v>1.6162159541151411E-2</v>
          </cell>
          <cell r="Q120">
            <v>1.1282693824530066E-2</v>
          </cell>
          <cell r="R120">
            <v>9.3353714894408579E-3</v>
          </cell>
          <cell r="S120">
            <v>1.6162159541151411E-2</v>
          </cell>
          <cell r="T120">
            <v>1.257097170756527E-2</v>
          </cell>
          <cell r="U120">
            <v>9.3353714894408579E-3</v>
          </cell>
          <cell r="V120">
            <v>9.0540692814899959E-3</v>
          </cell>
          <cell r="W120">
            <v>1.257097170756527E-2</v>
          </cell>
          <cell r="X120">
            <v>1.257097170756527E-2</v>
          </cell>
          <cell r="Y120">
            <v>1.257097170756527E-2</v>
          </cell>
          <cell r="Z120">
            <v>1.257097170756527E-2</v>
          </cell>
          <cell r="AA120">
            <v>1.257097170756527E-2</v>
          </cell>
          <cell r="AB120">
            <v>1.1282693824530066E-2</v>
          </cell>
          <cell r="AC120">
            <v>1.1282693824530066E-2</v>
          </cell>
          <cell r="AD120">
            <v>1.6162159541151411E-2</v>
          </cell>
          <cell r="AE120">
            <v>1.6162159541151411E-2</v>
          </cell>
          <cell r="AF120">
            <v>9.3353714894408579E-3</v>
          </cell>
          <cell r="AG120">
            <v>9.3353714894408579E-3</v>
          </cell>
          <cell r="AH120">
            <v>1.257097170756527E-2</v>
          </cell>
          <cell r="AI120">
            <v>1.1282693824530066E-2</v>
          </cell>
          <cell r="AJ120">
            <v>1.6162159541151411E-2</v>
          </cell>
          <cell r="AK120">
            <v>1.6162159541151411E-2</v>
          </cell>
          <cell r="AL120">
            <v>1.6162159541151411E-2</v>
          </cell>
          <cell r="AM120">
            <v>1.6162159541151411E-2</v>
          </cell>
          <cell r="AN120">
            <v>1.257097170756527E-2</v>
          </cell>
          <cell r="AO120">
            <v>1.6162159541151411E-2</v>
          </cell>
          <cell r="AP120">
            <v>1.6162159541151411E-2</v>
          </cell>
          <cell r="AQ120">
            <v>1.257097170756527E-2</v>
          </cell>
          <cell r="AR120" t="e">
            <v>#N/A</v>
          </cell>
          <cell r="AS120">
            <v>9.3353714894408579E-3</v>
          </cell>
          <cell r="AT120">
            <v>9.3353714894408579E-3</v>
          </cell>
          <cell r="AU120">
            <v>9.3353714894408579E-3</v>
          </cell>
          <cell r="AV120">
            <v>1.6162159541151411E-2</v>
          </cell>
          <cell r="AW120">
            <v>1.257097170756527E-2</v>
          </cell>
          <cell r="AX120">
            <v>9.3353714894408579E-3</v>
          </cell>
          <cell r="AY120">
            <v>1.257097170756527E-2</v>
          </cell>
          <cell r="AZ120">
            <v>1.6162159541151411E-2</v>
          </cell>
          <cell r="BA120">
            <v>1.257097170756527E-2</v>
          </cell>
          <cell r="BB120">
            <v>1.6162159541151411E-2</v>
          </cell>
          <cell r="BC120">
            <v>1.6162159541151411E-2</v>
          </cell>
          <cell r="BD120" t="e">
            <v>#N/A</v>
          </cell>
          <cell r="BE120">
            <v>9.3353714894408579E-3</v>
          </cell>
          <cell r="BF120">
            <v>9.3353714894408579E-3</v>
          </cell>
          <cell r="BG120">
            <v>1.6162159541151411E-2</v>
          </cell>
          <cell r="BH120">
            <v>9.3353714894408579E-3</v>
          </cell>
          <cell r="BI120">
            <v>1.1282693824530066E-2</v>
          </cell>
          <cell r="BJ120">
            <v>9.3353714894408579E-3</v>
          </cell>
          <cell r="BK120">
            <v>1.1282693824530066E-2</v>
          </cell>
          <cell r="BL120">
            <v>1.6162159541151411E-2</v>
          </cell>
          <cell r="BM120">
            <v>9.3353714894408579E-3</v>
          </cell>
          <cell r="BN120">
            <v>9.0540692814899959E-3</v>
          </cell>
          <cell r="BO120">
            <v>1.6162159541151411E-2</v>
          </cell>
          <cell r="BP120">
            <v>1.6162159541151411E-2</v>
          </cell>
          <cell r="BQ120" t="e">
            <v>#N/A</v>
          </cell>
          <cell r="BR120">
            <v>1.6162159541151411E-2</v>
          </cell>
          <cell r="BS120">
            <v>1.6162159541151411E-2</v>
          </cell>
          <cell r="BT120">
            <v>1.6162159541151411E-2</v>
          </cell>
          <cell r="BU120">
            <v>9.3353714894408579E-3</v>
          </cell>
          <cell r="BV120">
            <v>1.257097170756527E-2</v>
          </cell>
          <cell r="BW120">
            <v>1.257097170756527E-2</v>
          </cell>
          <cell r="BX120" t="e">
            <v>#N/A</v>
          </cell>
          <cell r="BY120">
            <v>1.257097170756527E-2</v>
          </cell>
          <cell r="BZ120">
            <v>1.1282693824530066E-2</v>
          </cell>
          <cell r="CA120">
            <v>1.257097170756527E-2</v>
          </cell>
          <cell r="CB120">
            <v>9.3353714894408579E-3</v>
          </cell>
          <cell r="CC120">
            <v>1.257097170756527E-2</v>
          </cell>
          <cell r="CD120">
            <v>9.3353714894408579E-3</v>
          </cell>
          <cell r="CE120">
            <v>1.1282693824530066E-2</v>
          </cell>
          <cell r="CF120">
            <v>1.1282693824530066E-2</v>
          </cell>
          <cell r="CG120">
            <v>9.3353714894408579E-3</v>
          </cell>
          <cell r="CH120">
            <v>1.6162159541151411E-2</v>
          </cell>
          <cell r="CI120">
            <v>1.6162159541151411E-2</v>
          </cell>
          <cell r="CJ120">
            <v>9.3353714894408579E-3</v>
          </cell>
          <cell r="CK120">
            <v>9.3353714894408579E-3</v>
          </cell>
          <cell r="CL120">
            <v>9.3353714894408579E-3</v>
          </cell>
          <cell r="CM120">
            <v>1.257097170756527E-2</v>
          </cell>
          <cell r="CN120">
            <v>1.6162159541151411E-2</v>
          </cell>
          <cell r="CO120">
            <v>1.1282693824530066E-2</v>
          </cell>
          <cell r="CP120">
            <v>9.0540692814899959E-3</v>
          </cell>
          <cell r="CQ120">
            <v>1.6162159541151411E-2</v>
          </cell>
          <cell r="CR120">
            <v>9.0540692814899959E-3</v>
          </cell>
          <cell r="CS120">
            <v>1.1282693824530066E-2</v>
          </cell>
          <cell r="CT120">
            <v>1.257097170756527E-2</v>
          </cell>
          <cell r="CU120">
            <v>1.1282693824530066E-2</v>
          </cell>
          <cell r="CV120">
            <v>1.6162159541151411E-2</v>
          </cell>
          <cell r="CW120">
            <v>1.1282693824530066E-2</v>
          </cell>
          <cell r="CX120">
            <v>1.6162159541151411E-2</v>
          </cell>
          <cell r="CY120">
            <v>1.6162159541151411E-2</v>
          </cell>
          <cell r="CZ120">
            <v>1.6162159541151411E-2</v>
          </cell>
          <cell r="DA120" t="e">
            <v>#N/A</v>
          </cell>
          <cell r="DB120">
            <v>1.1282693824530066E-2</v>
          </cell>
          <cell r="DC120">
            <v>1.6162159541151411E-2</v>
          </cell>
          <cell r="DD120">
            <v>9.3353714894408579E-3</v>
          </cell>
          <cell r="DE120">
            <v>9.3353714894408579E-3</v>
          </cell>
          <cell r="DF120">
            <v>9.3353714894408579E-3</v>
          </cell>
          <cell r="DG120">
            <v>1.6162159541151411E-2</v>
          </cell>
          <cell r="DH120">
            <v>9.0540692814899959E-3</v>
          </cell>
          <cell r="DI120">
            <v>1.6162159541151411E-2</v>
          </cell>
          <cell r="DJ120">
            <v>1.257097170756527E-2</v>
          </cell>
          <cell r="DK120">
            <v>9.3353714894408579E-3</v>
          </cell>
          <cell r="DL120">
            <v>1.6162159541151411E-2</v>
          </cell>
          <cell r="DM120">
            <v>1.1282693824530066E-2</v>
          </cell>
          <cell r="DN120">
            <v>9.3353714894408579E-3</v>
          </cell>
          <cell r="DO120">
            <v>1.1282693824530066E-2</v>
          </cell>
          <cell r="DP120">
            <v>1.6162159541151411E-2</v>
          </cell>
          <cell r="DQ120">
            <v>1.6162159541151411E-2</v>
          </cell>
          <cell r="DR120" t="e">
            <v>#N/A</v>
          </cell>
          <cell r="DS120">
            <v>1.6162159541151411E-2</v>
          </cell>
          <cell r="DT120">
            <v>1.6162159541151411E-2</v>
          </cell>
          <cell r="DU120">
            <v>1.1282693824530066E-2</v>
          </cell>
          <cell r="DV120">
            <v>1.6162159541151411E-2</v>
          </cell>
          <cell r="DW120" t="e">
            <v>#N/A</v>
          </cell>
          <cell r="DX120">
            <v>1.6162159541151411E-2</v>
          </cell>
          <cell r="DY120">
            <v>1.6162159541151411E-2</v>
          </cell>
          <cell r="DZ120">
            <v>1.257097170756527E-2</v>
          </cell>
          <cell r="EA120">
            <v>9.3353714894408579E-3</v>
          </cell>
          <cell r="EB120">
            <v>9.3353714894408579E-3</v>
          </cell>
          <cell r="EC120">
            <v>1.1282693824530066E-2</v>
          </cell>
          <cell r="ED120">
            <v>1.1282693824530066E-2</v>
          </cell>
          <cell r="EE120">
            <v>9.3353714894408579E-3</v>
          </cell>
          <cell r="EF120">
            <v>1.6162159541151411E-2</v>
          </cell>
          <cell r="EG120">
            <v>1.1282693824530066E-2</v>
          </cell>
          <cell r="EH120">
            <v>1.257097170756527E-2</v>
          </cell>
          <cell r="EI120">
            <v>1.257097170756527E-2</v>
          </cell>
          <cell r="EJ120">
            <v>1.1282693824530066E-2</v>
          </cell>
          <cell r="EK120">
            <v>1.1282693824530066E-2</v>
          </cell>
          <cell r="EL120">
            <v>1.1282693824530066E-2</v>
          </cell>
          <cell r="EM120">
            <v>9.3353714894408579E-3</v>
          </cell>
          <cell r="EN120">
            <v>1.257097170756527E-2</v>
          </cell>
          <cell r="EO120" t="e">
            <v>#N/A</v>
          </cell>
          <cell r="EP120">
            <v>9.3353714894408579E-3</v>
          </cell>
          <cell r="EQ120">
            <v>1.257097170756527E-2</v>
          </cell>
          <cell r="ER120">
            <v>1.6162159541151411E-2</v>
          </cell>
          <cell r="ES120">
            <v>1.6162159541151411E-2</v>
          </cell>
          <cell r="ET120" t="e">
            <v>#N/A</v>
          </cell>
          <cell r="EU120">
            <v>9.3353714894408579E-3</v>
          </cell>
          <cell r="EV120">
            <v>9.0540692814899959E-3</v>
          </cell>
          <cell r="EW120">
            <v>1.6162159541151411E-2</v>
          </cell>
          <cell r="EX120">
            <v>1.6162159541151411E-2</v>
          </cell>
          <cell r="EY120">
            <v>1.6162159541151411E-2</v>
          </cell>
          <cell r="EZ120">
            <v>1.6162159541151411E-2</v>
          </cell>
          <cell r="FA120">
            <v>1.1282693824530066E-2</v>
          </cell>
          <cell r="FB120">
            <v>1.6162159541151411E-2</v>
          </cell>
          <cell r="FC120">
            <v>1.257097170756527E-2</v>
          </cell>
          <cell r="FD120">
            <v>9.3353714894408579E-3</v>
          </cell>
          <cell r="FE120" t="e">
            <v>#N/A</v>
          </cell>
          <cell r="FF120">
            <v>9.3353714894408579E-3</v>
          </cell>
          <cell r="FG120">
            <v>1.6162159541151411E-2</v>
          </cell>
          <cell r="FH120">
            <v>1.6162159541151411E-2</v>
          </cell>
          <cell r="FI120">
            <v>1.257097170756527E-2</v>
          </cell>
          <cell r="FJ120">
            <v>9.3353714894408579E-3</v>
          </cell>
          <cell r="FK120">
            <v>9.3353714894408579E-3</v>
          </cell>
          <cell r="FL120">
            <v>9.3353714894408579E-3</v>
          </cell>
          <cell r="FM120" t="e">
            <v>#N/A</v>
          </cell>
          <cell r="FN120">
            <v>1.6162159541151411E-2</v>
          </cell>
          <cell r="FO120">
            <v>1.6162159541151411E-2</v>
          </cell>
          <cell r="FP120">
            <v>1.1282693824530066E-2</v>
          </cell>
          <cell r="FQ120">
            <v>9.0540692814899959E-3</v>
          </cell>
          <cell r="FR120">
            <v>9.0540692814899959E-3</v>
          </cell>
          <cell r="FS120">
            <v>1.1282693824530066E-2</v>
          </cell>
          <cell r="FT120">
            <v>1.1282693824530066E-2</v>
          </cell>
          <cell r="FU120">
            <v>1.257097170756527E-2</v>
          </cell>
          <cell r="FV120">
            <v>1.6162159541151411E-2</v>
          </cell>
          <cell r="FW120">
            <v>9.3353714894408579E-3</v>
          </cell>
          <cell r="FX120">
            <v>1.1282693824530066E-2</v>
          </cell>
          <cell r="FY120" t="e">
            <v>#N/A</v>
          </cell>
          <cell r="FZ120">
            <v>1.6162159541151411E-2</v>
          </cell>
          <cell r="GA120">
            <v>1.6162159541151411E-2</v>
          </cell>
          <cell r="GB120">
            <v>9.0540692814899959E-3</v>
          </cell>
          <cell r="GC120">
            <v>1.257097170756527E-2</v>
          </cell>
          <cell r="GD120">
            <v>9.3353714894408579E-3</v>
          </cell>
          <cell r="GE120">
            <v>9.0540692814899959E-3</v>
          </cell>
          <cell r="GF120">
            <v>1.257097170756527E-2</v>
          </cell>
          <cell r="GG120">
            <v>1.1282693824530066E-2</v>
          </cell>
          <cell r="GH120">
            <v>1.1282693824530066E-2</v>
          </cell>
          <cell r="GI120">
            <v>1.1282693824530066E-2</v>
          </cell>
          <cell r="GJ120">
            <v>1.6162159541151411E-2</v>
          </cell>
          <cell r="GK120">
            <v>1.6162159541151411E-2</v>
          </cell>
          <cell r="GL120">
            <v>1.6162159541151411E-2</v>
          </cell>
          <cell r="GM120">
            <v>1.6162159541151411E-2</v>
          </cell>
        </row>
        <row r="121">
          <cell r="B121">
            <v>1.1216105426260059E-2</v>
          </cell>
          <cell r="C121">
            <v>1.6036356152463016E-2</v>
          </cell>
          <cell r="D121">
            <v>9.2924149148396751E-3</v>
          </cell>
          <cell r="E121" t="e">
            <v>#N/A</v>
          </cell>
          <cell r="F121">
            <v>1.6036356152463016E-2</v>
          </cell>
          <cell r="G121">
            <v>1.2488749351208472E-2</v>
          </cell>
          <cell r="H121">
            <v>9.0145264633361144E-3</v>
          </cell>
          <cell r="I121">
            <v>1.2488749351208472E-2</v>
          </cell>
          <cell r="J121">
            <v>9.2924149148396751E-3</v>
          </cell>
          <cell r="K121">
            <v>9.2924149148396751E-3</v>
          </cell>
          <cell r="L121">
            <v>9.0145264633361144E-3</v>
          </cell>
          <cell r="M121">
            <v>1.6036356152463016E-2</v>
          </cell>
          <cell r="N121">
            <v>9.2924149148396751E-3</v>
          </cell>
          <cell r="O121">
            <v>1.6036356152463016E-2</v>
          </cell>
          <cell r="P121">
            <v>1.6036356152463016E-2</v>
          </cell>
          <cell r="Q121">
            <v>1.1216105426260059E-2</v>
          </cell>
          <cell r="R121">
            <v>9.2924149148396751E-3</v>
          </cell>
          <cell r="S121">
            <v>1.6036356152463016E-2</v>
          </cell>
          <cell r="T121">
            <v>1.2488749351208472E-2</v>
          </cell>
          <cell r="U121">
            <v>9.2924149148396751E-3</v>
          </cell>
          <cell r="V121">
            <v>9.0145264633361144E-3</v>
          </cell>
          <cell r="W121">
            <v>1.2488749351208472E-2</v>
          </cell>
          <cell r="X121">
            <v>1.2488749351208472E-2</v>
          </cell>
          <cell r="Y121">
            <v>1.2488749351208472E-2</v>
          </cell>
          <cell r="Z121">
            <v>1.2488749351208472E-2</v>
          </cell>
          <cell r="AA121">
            <v>1.2488749351208472E-2</v>
          </cell>
          <cell r="AB121">
            <v>1.1216105426260059E-2</v>
          </cell>
          <cell r="AC121">
            <v>1.1216105426260059E-2</v>
          </cell>
          <cell r="AD121">
            <v>1.6036356152463016E-2</v>
          </cell>
          <cell r="AE121">
            <v>1.6036356152463016E-2</v>
          </cell>
          <cell r="AF121">
            <v>9.2924149148396751E-3</v>
          </cell>
          <cell r="AG121">
            <v>9.2924149148396751E-3</v>
          </cell>
          <cell r="AH121">
            <v>1.2488749351208472E-2</v>
          </cell>
          <cell r="AI121">
            <v>1.1216105426260059E-2</v>
          </cell>
          <cell r="AJ121">
            <v>1.6036356152463016E-2</v>
          </cell>
          <cell r="AK121">
            <v>1.6036356152463016E-2</v>
          </cell>
          <cell r="AL121">
            <v>1.6036356152463016E-2</v>
          </cell>
          <cell r="AM121">
            <v>1.6036356152463016E-2</v>
          </cell>
          <cell r="AN121">
            <v>1.2488749351208472E-2</v>
          </cell>
          <cell r="AO121">
            <v>1.6036356152463016E-2</v>
          </cell>
          <cell r="AP121">
            <v>1.6036356152463016E-2</v>
          </cell>
          <cell r="AQ121">
            <v>1.2488749351208472E-2</v>
          </cell>
          <cell r="AR121" t="e">
            <v>#N/A</v>
          </cell>
          <cell r="AS121">
            <v>9.2924149148396751E-3</v>
          </cell>
          <cell r="AT121">
            <v>9.2924149148396751E-3</v>
          </cell>
          <cell r="AU121">
            <v>9.2924149148396751E-3</v>
          </cell>
          <cell r="AV121">
            <v>1.6036356152463016E-2</v>
          </cell>
          <cell r="AW121">
            <v>1.2488749351208472E-2</v>
          </cell>
          <cell r="AX121">
            <v>9.2924149148396751E-3</v>
          </cell>
          <cell r="AY121">
            <v>1.2488749351208472E-2</v>
          </cell>
          <cell r="AZ121">
            <v>1.6036356152463016E-2</v>
          </cell>
          <cell r="BA121">
            <v>1.2488749351208472E-2</v>
          </cell>
          <cell r="BB121">
            <v>1.6036356152463016E-2</v>
          </cell>
          <cell r="BC121">
            <v>1.6036356152463016E-2</v>
          </cell>
          <cell r="BD121" t="e">
            <v>#N/A</v>
          </cell>
          <cell r="BE121">
            <v>9.2924149148396751E-3</v>
          </cell>
          <cell r="BF121">
            <v>9.2924149148396751E-3</v>
          </cell>
          <cell r="BG121">
            <v>1.6036356152463016E-2</v>
          </cell>
          <cell r="BH121">
            <v>9.2924149148396751E-3</v>
          </cell>
          <cell r="BI121">
            <v>1.1216105426260059E-2</v>
          </cell>
          <cell r="BJ121">
            <v>9.2924149148396751E-3</v>
          </cell>
          <cell r="BK121">
            <v>1.1216105426260059E-2</v>
          </cell>
          <cell r="BL121">
            <v>1.6036356152463016E-2</v>
          </cell>
          <cell r="BM121">
            <v>9.2924149148396751E-3</v>
          </cell>
          <cell r="BN121">
            <v>9.0145264633361144E-3</v>
          </cell>
          <cell r="BO121">
            <v>1.6036356152463016E-2</v>
          </cell>
          <cell r="BP121">
            <v>1.6036356152463016E-2</v>
          </cell>
          <cell r="BQ121" t="e">
            <v>#N/A</v>
          </cell>
          <cell r="BR121">
            <v>1.6036356152463016E-2</v>
          </cell>
          <cell r="BS121">
            <v>1.6036356152463016E-2</v>
          </cell>
          <cell r="BT121">
            <v>1.6036356152463016E-2</v>
          </cell>
          <cell r="BU121">
            <v>9.2924149148396751E-3</v>
          </cell>
          <cell r="BV121">
            <v>1.2488749351208472E-2</v>
          </cell>
          <cell r="BW121">
            <v>1.2488749351208472E-2</v>
          </cell>
          <cell r="BX121" t="e">
            <v>#N/A</v>
          </cell>
          <cell r="BY121">
            <v>1.2488749351208472E-2</v>
          </cell>
          <cell r="BZ121">
            <v>1.1216105426260059E-2</v>
          </cell>
          <cell r="CA121">
            <v>1.2488749351208472E-2</v>
          </cell>
          <cell r="CB121">
            <v>9.2924149148396751E-3</v>
          </cell>
          <cell r="CC121">
            <v>1.2488749351208472E-2</v>
          </cell>
          <cell r="CD121">
            <v>9.2924149148396751E-3</v>
          </cell>
          <cell r="CE121">
            <v>1.1216105426260059E-2</v>
          </cell>
          <cell r="CF121">
            <v>1.1216105426260059E-2</v>
          </cell>
          <cell r="CG121">
            <v>9.2924149148396751E-3</v>
          </cell>
          <cell r="CH121">
            <v>1.6036356152463016E-2</v>
          </cell>
          <cell r="CI121">
            <v>1.6036356152463016E-2</v>
          </cell>
          <cell r="CJ121">
            <v>9.2924149148396751E-3</v>
          </cell>
          <cell r="CK121">
            <v>9.2924149148396751E-3</v>
          </cell>
          <cell r="CL121">
            <v>9.2924149148396751E-3</v>
          </cell>
          <cell r="CM121">
            <v>1.2488749351208472E-2</v>
          </cell>
          <cell r="CN121">
            <v>1.6036356152463016E-2</v>
          </cell>
          <cell r="CO121">
            <v>1.1216105426260059E-2</v>
          </cell>
          <cell r="CP121">
            <v>9.0145264633361144E-3</v>
          </cell>
          <cell r="CQ121">
            <v>1.6036356152463016E-2</v>
          </cell>
          <cell r="CR121">
            <v>9.0145264633361144E-3</v>
          </cell>
          <cell r="CS121">
            <v>1.1216105426260059E-2</v>
          </cell>
          <cell r="CT121">
            <v>1.2488749351208472E-2</v>
          </cell>
          <cell r="CU121">
            <v>1.1216105426260059E-2</v>
          </cell>
          <cell r="CV121">
            <v>1.6036356152463016E-2</v>
          </cell>
          <cell r="CW121">
            <v>1.1216105426260059E-2</v>
          </cell>
          <cell r="CX121">
            <v>1.6036356152463016E-2</v>
          </cell>
          <cell r="CY121">
            <v>1.6036356152463016E-2</v>
          </cell>
          <cell r="CZ121">
            <v>1.6036356152463016E-2</v>
          </cell>
          <cell r="DA121" t="e">
            <v>#N/A</v>
          </cell>
          <cell r="DB121">
            <v>1.1216105426260059E-2</v>
          </cell>
          <cell r="DC121">
            <v>1.6036356152463016E-2</v>
          </cell>
          <cell r="DD121">
            <v>9.2924149148396751E-3</v>
          </cell>
          <cell r="DE121">
            <v>9.2924149148396751E-3</v>
          </cell>
          <cell r="DF121">
            <v>9.2924149148396751E-3</v>
          </cell>
          <cell r="DG121">
            <v>1.6036356152463016E-2</v>
          </cell>
          <cell r="DH121">
            <v>9.0145264633361144E-3</v>
          </cell>
          <cell r="DI121">
            <v>1.6036356152463016E-2</v>
          </cell>
          <cell r="DJ121">
            <v>1.2488749351208472E-2</v>
          </cell>
          <cell r="DK121">
            <v>9.2924149148396751E-3</v>
          </cell>
          <cell r="DL121">
            <v>1.6036356152463016E-2</v>
          </cell>
          <cell r="DM121">
            <v>1.1216105426260059E-2</v>
          </cell>
          <cell r="DN121">
            <v>9.2924149148396751E-3</v>
          </cell>
          <cell r="DO121">
            <v>1.1216105426260059E-2</v>
          </cell>
          <cell r="DP121">
            <v>1.6036356152463016E-2</v>
          </cell>
          <cell r="DQ121">
            <v>1.6036356152463016E-2</v>
          </cell>
          <cell r="DR121" t="e">
            <v>#N/A</v>
          </cell>
          <cell r="DS121">
            <v>1.6036356152463016E-2</v>
          </cell>
          <cell r="DT121">
            <v>1.6036356152463016E-2</v>
          </cell>
          <cell r="DU121">
            <v>1.1216105426260059E-2</v>
          </cell>
          <cell r="DV121">
            <v>1.6036356152463016E-2</v>
          </cell>
          <cell r="DW121" t="e">
            <v>#N/A</v>
          </cell>
          <cell r="DX121">
            <v>1.6036356152463016E-2</v>
          </cell>
          <cell r="DY121">
            <v>1.6036356152463016E-2</v>
          </cell>
          <cell r="DZ121">
            <v>1.2488749351208472E-2</v>
          </cell>
          <cell r="EA121">
            <v>9.2924149148396751E-3</v>
          </cell>
          <cell r="EB121">
            <v>9.2924149148396751E-3</v>
          </cell>
          <cell r="EC121">
            <v>1.1216105426260059E-2</v>
          </cell>
          <cell r="ED121">
            <v>1.1216105426260059E-2</v>
          </cell>
          <cell r="EE121">
            <v>9.2924149148396751E-3</v>
          </cell>
          <cell r="EF121">
            <v>1.6036356152463016E-2</v>
          </cell>
          <cell r="EG121">
            <v>1.1216105426260059E-2</v>
          </cell>
          <cell r="EH121">
            <v>1.2488749351208472E-2</v>
          </cell>
          <cell r="EI121">
            <v>1.2488749351208472E-2</v>
          </cell>
          <cell r="EJ121">
            <v>1.1216105426260059E-2</v>
          </cell>
          <cell r="EK121">
            <v>1.1216105426260059E-2</v>
          </cell>
          <cell r="EL121">
            <v>1.1216105426260059E-2</v>
          </cell>
          <cell r="EM121">
            <v>9.2924149148396751E-3</v>
          </cell>
          <cell r="EN121">
            <v>1.2488749351208472E-2</v>
          </cell>
          <cell r="EO121" t="e">
            <v>#N/A</v>
          </cell>
          <cell r="EP121">
            <v>9.2924149148396751E-3</v>
          </cell>
          <cell r="EQ121">
            <v>1.2488749351208472E-2</v>
          </cell>
          <cell r="ER121">
            <v>1.6036356152463016E-2</v>
          </cell>
          <cell r="ES121">
            <v>1.6036356152463016E-2</v>
          </cell>
          <cell r="ET121" t="e">
            <v>#N/A</v>
          </cell>
          <cell r="EU121">
            <v>9.2924149148396751E-3</v>
          </cell>
          <cell r="EV121">
            <v>9.0145264633361144E-3</v>
          </cell>
          <cell r="EW121">
            <v>1.6036356152463016E-2</v>
          </cell>
          <cell r="EX121">
            <v>1.6036356152463016E-2</v>
          </cell>
          <cell r="EY121">
            <v>1.6036356152463016E-2</v>
          </cell>
          <cell r="EZ121">
            <v>1.6036356152463016E-2</v>
          </cell>
          <cell r="FA121">
            <v>1.1216105426260059E-2</v>
          </cell>
          <cell r="FB121">
            <v>1.6036356152463016E-2</v>
          </cell>
          <cell r="FC121">
            <v>1.2488749351208472E-2</v>
          </cell>
          <cell r="FD121">
            <v>9.2924149148396751E-3</v>
          </cell>
          <cell r="FE121" t="e">
            <v>#N/A</v>
          </cell>
          <cell r="FF121">
            <v>9.2924149148396751E-3</v>
          </cell>
          <cell r="FG121">
            <v>1.6036356152463016E-2</v>
          </cell>
          <cell r="FH121">
            <v>1.6036356152463016E-2</v>
          </cell>
          <cell r="FI121">
            <v>1.2488749351208472E-2</v>
          </cell>
          <cell r="FJ121">
            <v>9.2924149148396751E-3</v>
          </cell>
          <cell r="FK121">
            <v>9.2924149148396751E-3</v>
          </cell>
          <cell r="FL121">
            <v>9.2924149148396751E-3</v>
          </cell>
          <cell r="FM121" t="e">
            <v>#N/A</v>
          </cell>
          <cell r="FN121">
            <v>1.6036356152463016E-2</v>
          </cell>
          <cell r="FO121">
            <v>1.6036356152463016E-2</v>
          </cell>
          <cell r="FP121">
            <v>1.1216105426260059E-2</v>
          </cell>
          <cell r="FQ121">
            <v>9.0145264633361144E-3</v>
          </cell>
          <cell r="FR121">
            <v>9.0145264633361144E-3</v>
          </cell>
          <cell r="FS121">
            <v>1.1216105426260059E-2</v>
          </cell>
          <cell r="FT121">
            <v>1.1216105426260059E-2</v>
          </cell>
          <cell r="FU121">
            <v>1.2488749351208472E-2</v>
          </cell>
          <cell r="FV121">
            <v>1.6036356152463016E-2</v>
          </cell>
          <cell r="FW121">
            <v>9.2924149148396751E-3</v>
          </cell>
          <cell r="FX121">
            <v>1.1216105426260059E-2</v>
          </cell>
          <cell r="FY121" t="e">
            <v>#N/A</v>
          </cell>
          <cell r="FZ121">
            <v>1.6036356152463016E-2</v>
          </cell>
          <cell r="GA121">
            <v>1.6036356152463016E-2</v>
          </cell>
          <cell r="GB121">
            <v>9.0145264633361144E-3</v>
          </cell>
          <cell r="GC121">
            <v>1.2488749351208472E-2</v>
          </cell>
          <cell r="GD121">
            <v>9.2924149148396751E-3</v>
          </cell>
          <cell r="GE121">
            <v>9.0145264633361144E-3</v>
          </cell>
          <cell r="GF121">
            <v>1.2488749351208472E-2</v>
          </cell>
          <cell r="GG121">
            <v>1.1216105426260059E-2</v>
          </cell>
          <cell r="GH121">
            <v>1.1216105426260059E-2</v>
          </cell>
          <cell r="GI121">
            <v>1.1216105426260059E-2</v>
          </cell>
          <cell r="GJ121">
            <v>1.6036356152463016E-2</v>
          </cell>
          <cell r="GK121">
            <v>1.6036356152463016E-2</v>
          </cell>
          <cell r="GL121">
            <v>1.6036356152463016E-2</v>
          </cell>
          <cell r="GM121">
            <v>1.6036356152463016E-2</v>
          </cell>
        </row>
        <row r="122">
          <cell r="B122">
            <v>1.1149888694757859E-2</v>
          </cell>
          <cell r="C122">
            <v>1.5911643036900847E-2</v>
          </cell>
          <cell r="D122">
            <v>9.2495432218759888E-3</v>
          </cell>
          <cell r="E122" t="e">
            <v>#N/A</v>
          </cell>
          <cell r="F122">
            <v>1.5911643036900847E-2</v>
          </cell>
          <cell r="G122">
            <v>1.2407088388267873E-2</v>
          </cell>
          <cell r="H122">
            <v>8.975027099014099E-3</v>
          </cell>
          <cell r="I122">
            <v>1.2407088388267873E-2</v>
          </cell>
          <cell r="J122">
            <v>9.2495432218759888E-3</v>
          </cell>
          <cell r="K122">
            <v>9.2495432218759888E-3</v>
          </cell>
          <cell r="L122">
            <v>8.975027099014099E-3</v>
          </cell>
          <cell r="M122">
            <v>1.5911643036900847E-2</v>
          </cell>
          <cell r="N122">
            <v>9.2495432218759888E-3</v>
          </cell>
          <cell r="O122">
            <v>1.5911643036900847E-2</v>
          </cell>
          <cell r="P122">
            <v>1.5911643036900847E-2</v>
          </cell>
          <cell r="Q122">
            <v>1.1149888694757859E-2</v>
          </cell>
          <cell r="R122">
            <v>9.2495432218759888E-3</v>
          </cell>
          <cell r="S122">
            <v>1.5911643036900847E-2</v>
          </cell>
          <cell r="T122">
            <v>1.2407088388267873E-2</v>
          </cell>
          <cell r="U122">
            <v>9.2495432218759888E-3</v>
          </cell>
          <cell r="V122">
            <v>8.975027099014099E-3</v>
          </cell>
          <cell r="W122">
            <v>1.2407088388267873E-2</v>
          </cell>
          <cell r="X122">
            <v>1.2407088388267873E-2</v>
          </cell>
          <cell r="Y122">
            <v>1.2407088388267873E-2</v>
          </cell>
          <cell r="Z122">
            <v>1.2407088388267873E-2</v>
          </cell>
          <cell r="AA122">
            <v>1.2407088388267873E-2</v>
          </cell>
          <cell r="AB122">
            <v>1.1149888694757859E-2</v>
          </cell>
          <cell r="AC122">
            <v>1.1149888694757859E-2</v>
          </cell>
          <cell r="AD122">
            <v>1.5911643036900847E-2</v>
          </cell>
          <cell r="AE122">
            <v>1.5911643036900847E-2</v>
          </cell>
          <cell r="AF122">
            <v>9.2495432218759888E-3</v>
          </cell>
          <cell r="AG122">
            <v>9.2495432218759888E-3</v>
          </cell>
          <cell r="AH122">
            <v>1.2407088388267873E-2</v>
          </cell>
          <cell r="AI122">
            <v>1.1149888694757859E-2</v>
          </cell>
          <cell r="AJ122">
            <v>1.5911643036900847E-2</v>
          </cell>
          <cell r="AK122">
            <v>1.5911643036900847E-2</v>
          </cell>
          <cell r="AL122">
            <v>1.5911643036900847E-2</v>
          </cell>
          <cell r="AM122">
            <v>1.5911643036900847E-2</v>
          </cell>
          <cell r="AN122">
            <v>1.2407088388267873E-2</v>
          </cell>
          <cell r="AO122">
            <v>1.5911643036900847E-2</v>
          </cell>
          <cell r="AP122">
            <v>1.5911643036900847E-2</v>
          </cell>
          <cell r="AQ122">
            <v>1.2407088388267873E-2</v>
          </cell>
          <cell r="AR122" t="e">
            <v>#N/A</v>
          </cell>
          <cell r="AS122">
            <v>9.2495432218759888E-3</v>
          </cell>
          <cell r="AT122">
            <v>9.2495432218759888E-3</v>
          </cell>
          <cell r="AU122">
            <v>9.2495432218759888E-3</v>
          </cell>
          <cell r="AV122">
            <v>1.5911643036900847E-2</v>
          </cell>
          <cell r="AW122">
            <v>1.2407088388267873E-2</v>
          </cell>
          <cell r="AX122">
            <v>9.2495432218759888E-3</v>
          </cell>
          <cell r="AY122">
            <v>1.2407088388267873E-2</v>
          </cell>
          <cell r="AZ122">
            <v>1.5911643036900847E-2</v>
          </cell>
          <cell r="BA122">
            <v>1.2407088388267873E-2</v>
          </cell>
          <cell r="BB122">
            <v>1.5911643036900847E-2</v>
          </cell>
          <cell r="BC122">
            <v>1.5911643036900847E-2</v>
          </cell>
          <cell r="BD122" t="e">
            <v>#N/A</v>
          </cell>
          <cell r="BE122">
            <v>9.2495432218759888E-3</v>
          </cell>
          <cell r="BF122">
            <v>9.2495432218759888E-3</v>
          </cell>
          <cell r="BG122">
            <v>1.5911643036900847E-2</v>
          </cell>
          <cell r="BH122">
            <v>9.2495432218759888E-3</v>
          </cell>
          <cell r="BI122">
            <v>1.1149888694757859E-2</v>
          </cell>
          <cell r="BJ122">
            <v>9.2495432218759888E-3</v>
          </cell>
          <cell r="BK122">
            <v>1.1149888694757859E-2</v>
          </cell>
          <cell r="BL122">
            <v>1.5911643036900847E-2</v>
          </cell>
          <cell r="BM122">
            <v>9.2495432218759888E-3</v>
          </cell>
          <cell r="BN122">
            <v>8.975027099014099E-3</v>
          </cell>
          <cell r="BO122">
            <v>1.5911643036900847E-2</v>
          </cell>
          <cell r="BP122">
            <v>1.5911643036900847E-2</v>
          </cell>
          <cell r="BQ122" t="e">
            <v>#N/A</v>
          </cell>
          <cell r="BR122">
            <v>1.5911643036900847E-2</v>
          </cell>
          <cell r="BS122">
            <v>1.5911643036900847E-2</v>
          </cell>
          <cell r="BT122">
            <v>1.5911643036900847E-2</v>
          </cell>
          <cell r="BU122">
            <v>9.2495432218759888E-3</v>
          </cell>
          <cell r="BV122">
            <v>1.2407088388267873E-2</v>
          </cell>
          <cell r="BW122">
            <v>1.2407088388267873E-2</v>
          </cell>
          <cell r="BX122" t="e">
            <v>#N/A</v>
          </cell>
          <cell r="BY122">
            <v>1.2407088388267873E-2</v>
          </cell>
          <cell r="BZ122">
            <v>1.1149888694757859E-2</v>
          </cell>
          <cell r="CA122">
            <v>1.2407088388267873E-2</v>
          </cell>
          <cell r="CB122">
            <v>9.2495432218759888E-3</v>
          </cell>
          <cell r="CC122">
            <v>1.2407088388267873E-2</v>
          </cell>
          <cell r="CD122">
            <v>9.2495432218759888E-3</v>
          </cell>
          <cell r="CE122">
            <v>1.1149888694757859E-2</v>
          </cell>
          <cell r="CF122">
            <v>1.1149888694757859E-2</v>
          </cell>
          <cell r="CG122">
            <v>9.2495432218759888E-3</v>
          </cell>
          <cell r="CH122">
            <v>1.5911643036900847E-2</v>
          </cell>
          <cell r="CI122">
            <v>1.5911643036900847E-2</v>
          </cell>
          <cell r="CJ122">
            <v>9.2495432218759888E-3</v>
          </cell>
          <cell r="CK122">
            <v>9.2495432218759888E-3</v>
          </cell>
          <cell r="CL122">
            <v>9.2495432218759888E-3</v>
          </cell>
          <cell r="CM122">
            <v>1.2407088388267873E-2</v>
          </cell>
          <cell r="CN122">
            <v>1.5911643036900847E-2</v>
          </cell>
          <cell r="CO122">
            <v>1.1149888694757859E-2</v>
          </cell>
          <cell r="CP122">
            <v>8.975027099014099E-3</v>
          </cell>
          <cell r="CQ122">
            <v>1.5911643036900847E-2</v>
          </cell>
          <cell r="CR122">
            <v>8.975027099014099E-3</v>
          </cell>
          <cell r="CS122">
            <v>1.1149888694757859E-2</v>
          </cell>
          <cell r="CT122">
            <v>1.2407088388267873E-2</v>
          </cell>
          <cell r="CU122">
            <v>1.1149888694757859E-2</v>
          </cell>
          <cell r="CV122">
            <v>1.5911643036900847E-2</v>
          </cell>
          <cell r="CW122">
            <v>1.1149888694757859E-2</v>
          </cell>
          <cell r="CX122">
            <v>1.5911643036900847E-2</v>
          </cell>
          <cell r="CY122">
            <v>1.5911643036900847E-2</v>
          </cell>
          <cell r="CZ122">
            <v>1.5911643036900847E-2</v>
          </cell>
          <cell r="DA122" t="e">
            <v>#N/A</v>
          </cell>
          <cell r="DB122">
            <v>1.1149888694757859E-2</v>
          </cell>
          <cell r="DC122">
            <v>1.5911643036900847E-2</v>
          </cell>
          <cell r="DD122">
            <v>9.2495432218759888E-3</v>
          </cell>
          <cell r="DE122">
            <v>9.2495432218759888E-3</v>
          </cell>
          <cell r="DF122">
            <v>9.2495432218759888E-3</v>
          </cell>
          <cell r="DG122">
            <v>1.5911643036900847E-2</v>
          </cell>
          <cell r="DH122">
            <v>8.975027099014099E-3</v>
          </cell>
          <cell r="DI122">
            <v>1.5911643036900847E-2</v>
          </cell>
          <cell r="DJ122">
            <v>1.2407088388267873E-2</v>
          </cell>
          <cell r="DK122">
            <v>9.2495432218759888E-3</v>
          </cell>
          <cell r="DL122">
            <v>1.5911643036900847E-2</v>
          </cell>
          <cell r="DM122">
            <v>1.1149888694757859E-2</v>
          </cell>
          <cell r="DN122">
            <v>9.2495432218759888E-3</v>
          </cell>
          <cell r="DO122">
            <v>1.1149888694757859E-2</v>
          </cell>
          <cell r="DP122">
            <v>1.5911643036900847E-2</v>
          </cell>
          <cell r="DQ122">
            <v>1.5911643036900847E-2</v>
          </cell>
          <cell r="DR122" t="e">
            <v>#N/A</v>
          </cell>
          <cell r="DS122">
            <v>1.5911643036900847E-2</v>
          </cell>
          <cell r="DT122">
            <v>1.5911643036900847E-2</v>
          </cell>
          <cell r="DU122">
            <v>1.1149888694757859E-2</v>
          </cell>
          <cell r="DV122">
            <v>1.5911643036900847E-2</v>
          </cell>
          <cell r="DW122" t="e">
            <v>#N/A</v>
          </cell>
          <cell r="DX122">
            <v>1.5911643036900847E-2</v>
          </cell>
          <cell r="DY122">
            <v>1.5911643036900847E-2</v>
          </cell>
          <cell r="DZ122">
            <v>1.2407088388267873E-2</v>
          </cell>
          <cell r="EA122">
            <v>9.2495432218759888E-3</v>
          </cell>
          <cell r="EB122">
            <v>9.2495432218759888E-3</v>
          </cell>
          <cell r="EC122">
            <v>1.1149888694757859E-2</v>
          </cell>
          <cell r="ED122">
            <v>1.1149888694757859E-2</v>
          </cell>
          <cell r="EE122">
            <v>9.2495432218759888E-3</v>
          </cell>
          <cell r="EF122">
            <v>1.5911643036900847E-2</v>
          </cell>
          <cell r="EG122">
            <v>1.1149888694757859E-2</v>
          </cell>
          <cell r="EH122">
            <v>1.2407088388267873E-2</v>
          </cell>
          <cell r="EI122">
            <v>1.2407088388267873E-2</v>
          </cell>
          <cell r="EJ122">
            <v>1.1149888694757859E-2</v>
          </cell>
          <cell r="EK122">
            <v>1.1149888694757859E-2</v>
          </cell>
          <cell r="EL122">
            <v>1.1149888694757859E-2</v>
          </cell>
          <cell r="EM122">
            <v>9.2495432218759888E-3</v>
          </cell>
          <cell r="EN122">
            <v>1.2407088388267873E-2</v>
          </cell>
          <cell r="EO122" t="e">
            <v>#N/A</v>
          </cell>
          <cell r="EP122">
            <v>9.2495432218759888E-3</v>
          </cell>
          <cell r="EQ122">
            <v>1.2407088388267873E-2</v>
          </cell>
          <cell r="ER122">
            <v>1.5911643036900847E-2</v>
          </cell>
          <cell r="ES122">
            <v>1.5911643036900847E-2</v>
          </cell>
          <cell r="ET122" t="e">
            <v>#N/A</v>
          </cell>
          <cell r="EU122">
            <v>9.2495432218759888E-3</v>
          </cell>
          <cell r="EV122">
            <v>8.975027099014099E-3</v>
          </cell>
          <cell r="EW122">
            <v>1.5911643036900847E-2</v>
          </cell>
          <cell r="EX122">
            <v>1.5911643036900847E-2</v>
          </cell>
          <cell r="EY122">
            <v>1.5911643036900847E-2</v>
          </cell>
          <cell r="EZ122">
            <v>1.5911643036900847E-2</v>
          </cell>
          <cell r="FA122">
            <v>1.1149888694757859E-2</v>
          </cell>
          <cell r="FB122">
            <v>1.5911643036900847E-2</v>
          </cell>
          <cell r="FC122">
            <v>1.2407088388267873E-2</v>
          </cell>
          <cell r="FD122">
            <v>9.2495432218759888E-3</v>
          </cell>
          <cell r="FE122" t="e">
            <v>#N/A</v>
          </cell>
          <cell r="FF122">
            <v>9.2495432218759888E-3</v>
          </cell>
          <cell r="FG122">
            <v>1.5911643036900847E-2</v>
          </cell>
          <cell r="FH122">
            <v>1.5911643036900847E-2</v>
          </cell>
          <cell r="FI122">
            <v>1.2407088388267873E-2</v>
          </cell>
          <cell r="FJ122">
            <v>9.2495432218759888E-3</v>
          </cell>
          <cell r="FK122">
            <v>9.2495432218759888E-3</v>
          </cell>
          <cell r="FL122">
            <v>9.2495432218759888E-3</v>
          </cell>
          <cell r="FM122" t="e">
            <v>#N/A</v>
          </cell>
          <cell r="FN122">
            <v>1.5911643036900847E-2</v>
          </cell>
          <cell r="FO122">
            <v>1.5911643036900847E-2</v>
          </cell>
          <cell r="FP122">
            <v>1.1149888694757859E-2</v>
          </cell>
          <cell r="FQ122">
            <v>8.975027099014099E-3</v>
          </cell>
          <cell r="FR122">
            <v>8.975027099014099E-3</v>
          </cell>
          <cell r="FS122">
            <v>1.1149888694757859E-2</v>
          </cell>
          <cell r="FT122">
            <v>1.1149888694757859E-2</v>
          </cell>
          <cell r="FU122">
            <v>1.2407088388267873E-2</v>
          </cell>
          <cell r="FV122">
            <v>1.5911643036900847E-2</v>
          </cell>
          <cell r="FW122">
            <v>9.2495432218759888E-3</v>
          </cell>
          <cell r="FX122">
            <v>1.1149888694757859E-2</v>
          </cell>
          <cell r="FY122" t="e">
            <v>#N/A</v>
          </cell>
          <cell r="FZ122">
            <v>1.5911643036900847E-2</v>
          </cell>
          <cell r="GA122">
            <v>1.5911643036900847E-2</v>
          </cell>
          <cell r="GB122">
            <v>8.975027099014099E-3</v>
          </cell>
          <cell r="GC122">
            <v>1.2407088388267873E-2</v>
          </cell>
          <cell r="GD122">
            <v>9.2495432218759888E-3</v>
          </cell>
          <cell r="GE122">
            <v>8.975027099014099E-3</v>
          </cell>
          <cell r="GF122">
            <v>1.2407088388267873E-2</v>
          </cell>
          <cell r="GG122">
            <v>1.1149888694757859E-2</v>
          </cell>
          <cell r="GH122">
            <v>1.1149888694757859E-2</v>
          </cell>
          <cell r="GI122">
            <v>1.1149888694757859E-2</v>
          </cell>
          <cell r="GJ122">
            <v>1.5911643036900847E-2</v>
          </cell>
          <cell r="GK122">
            <v>1.5911643036900847E-2</v>
          </cell>
          <cell r="GL122">
            <v>1.5911643036900847E-2</v>
          </cell>
          <cell r="GM122">
            <v>1.5911643036900847E-2</v>
          </cell>
        </row>
        <row r="123">
          <cell r="B123">
            <v>1.1084041827641222E-2</v>
          </cell>
          <cell r="C123">
            <v>1.5788009671400927E-2</v>
          </cell>
          <cell r="D123">
            <v>9.2067580884620526E-3</v>
          </cell>
          <cell r="E123" t="e">
            <v>#N/A</v>
          </cell>
          <cell r="F123">
            <v>1.5788009671400927E-2</v>
          </cell>
          <cell r="G123">
            <v>1.2325984713925209E-2</v>
          </cell>
          <cell r="H123">
            <v>8.9355733691860451E-3</v>
          </cell>
          <cell r="I123">
            <v>1.2325984713925209E-2</v>
          </cell>
          <cell r="J123">
            <v>9.2067580884620526E-3</v>
          </cell>
          <cell r="K123">
            <v>9.2067580884620526E-3</v>
          </cell>
          <cell r="L123">
            <v>8.9355733691860451E-3</v>
          </cell>
          <cell r="M123">
            <v>1.5788009671400927E-2</v>
          </cell>
          <cell r="N123">
            <v>9.2067580884620526E-3</v>
          </cell>
          <cell r="O123">
            <v>1.5788009671400927E-2</v>
          </cell>
          <cell r="P123">
            <v>1.5788009671400927E-2</v>
          </cell>
          <cell r="Q123">
            <v>1.1084041827641222E-2</v>
          </cell>
          <cell r="R123">
            <v>9.2067580884620526E-3</v>
          </cell>
          <cell r="S123">
            <v>1.5788009671400927E-2</v>
          </cell>
          <cell r="T123">
            <v>1.2325984713925209E-2</v>
          </cell>
          <cell r="U123">
            <v>9.2067580884620526E-3</v>
          </cell>
          <cell r="V123">
            <v>8.9355733691860451E-3</v>
          </cell>
          <cell r="W123">
            <v>1.2325984713925209E-2</v>
          </cell>
          <cell r="X123">
            <v>1.2325984713925209E-2</v>
          </cell>
          <cell r="Y123">
            <v>1.2325984713925209E-2</v>
          </cell>
          <cell r="Z123">
            <v>1.2325984713925209E-2</v>
          </cell>
          <cell r="AA123">
            <v>1.2325984713925209E-2</v>
          </cell>
          <cell r="AB123">
            <v>1.1084041827641222E-2</v>
          </cell>
          <cell r="AC123">
            <v>1.1084041827641222E-2</v>
          </cell>
          <cell r="AD123">
            <v>1.5788009671400927E-2</v>
          </cell>
          <cell r="AE123">
            <v>1.5788009671400927E-2</v>
          </cell>
          <cell r="AF123">
            <v>9.2067580884620526E-3</v>
          </cell>
          <cell r="AG123">
            <v>9.2067580884620526E-3</v>
          </cell>
          <cell r="AH123">
            <v>1.2325984713925209E-2</v>
          </cell>
          <cell r="AI123">
            <v>1.1084041827641222E-2</v>
          </cell>
          <cell r="AJ123">
            <v>1.5788009671400927E-2</v>
          </cell>
          <cell r="AK123">
            <v>1.5788009671400927E-2</v>
          </cell>
          <cell r="AL123">
            <v>1.5788009671400927E-2</v>
          </cell>
          <cell r="AM123">
            <v>1.5788009671400927E-2</v>
          </cell>
          <cell r="AN123">
            <v>1.2325984713925209E-2</v>
          </cell>
          <cell r="AO123">
            <v>1.5788009671400927E-2</v>
          </cell>
          <cell r="AP123">
            <v>1.5788009671400927E-2</v>
          </cell>
          <cell r="AQ123">
            <v>1.2325984713925209E-2</v>
          </cell>
          <cell r="AR123" t="e">
            <v>#N/A</v>
          </cell>
          <cell r="AS123">
            <v>9.2067580884620526E-3</v>
          </cell>
          <cell r="AT123">
            <v>9.2067580884620526E-3</v>
          </cell>
          <cell r="AU123">
            <v>9.2067580884620526E-3</v>
          </cell>
          <cell r="AV123">
            <v>1.5788009671400927E-2</v>
          </cell>
          <cell r="AW123">
            <v>1.2325984713925209E-2</v>
          </cell>
          <cell r="AX123">
            <v>9.2067580884620526E-3</v>
          </cell>
          <cell r="AY123">
            <v>1.2325984713925209E-2</v>
          </cell>
          <cell r="AZ123">
            <v>1.5788009671400927E-2</v>
          </cell>
          <cell r="BA123">
            <v>1.2325984713925209E-2</v>
          </cell>
          <cell r="BB123">
            <v>1.5788009671400927E-2</v>
          </cell>
          <cell r="BC123">
            <v>1.5788009671400927E-2</v>
          </cell>
          <cell r="BD123" t="e">
            <v>#N/A</v>
          </cell>
          <cell r="BE123">
            <v>9.2067580884620526E-3</v>
          </cell>
          <cell r="BF123">
            <v>9.2067580884620526E-3</v>
          </cell>
          <cell r="BG123">
            <v>1.5788009671400927E-2</v>
          </cell>
          <cell r="BH123">
            <v>9.2067580884620526E-3</v>
          </cell>
          <cell r="BI123">
            <v>1.1084041827641222E-2</v>
          </cell>
          <cell r="BJ123">
            <v>9.2067580884620526E-3</v>
          </cell>
          <cell r="BK123">
            <v>1.1084041827641222E-2</v>
          </cell>
          <cell r="BL123">
            <v>1.5788009671400927E-2</v>
          </cell>
          <cell r="BM123">
            <v>9.2067580884620526E-3</v>
          </cell>
          <cell r="BN123">
            <v>8.9355733691860451E-3</v>
          </cell>
          <cell r="BO123">
            <v>1.5788009671400927E-2</v>
          </cell>
          <cell r="BP123">
            <v>1.5788009671400927E-2</v>
          </cell>
          <cell r="BQ123" t="e">
            <v>#N/A</v>
          </cell>
          <cell r="BR123">
            <v>1.5788009671400927E-2</v>
          </cell>
          <cell r="BS123">
            <v>1.5788009671400927E-2</v>
          </cell>
          <cell r="BT123">
            <v>1.5788009671400927E-2</v>
          </cell>
          <cell r="BU123">
            <v>9.2067580884620526E-3</v>
          </cell>
          <cell r="BV123">
            <v>1.2325984713925209E-2</v>
          </cell>
          <cell r="BW123">
            <v>1.2325984713925209E-2</v>
          </cell>
          <cell r="BX123" t="e">
            <v>#N/A</v>
          </cell>
          <cell r="BY123">
            <v>1.2325984713925209E-2</v>
          </cell>
          <cell r="BZ123">
            <v>1.1084041827641222E-2</v>
          </cell>
          <cell r="CA123">
            <v>1.2325984713925209E-2</v>
          </cell>
          <cell r="CB123">
            <v>9.2067580884620526E-3</v>
          </cell>
          <cell r="CC123">
            <v>1.2325984713925209E-2</v>
          </cell>
          <cell r="CD123">
            <v>9.2067580884620526E-3</v>
          </cell>
          <cell r="CE123">
            <v>1.1084041827641222E-2</v>
          </cell>
          <cell r="CF123">
            <v>1.1084041827641222E-2</v>
          </cell>
          <cell r="CG123">
            <v>9.2067580884620526E-3</v>
          </cell>
          <cell r="CH123">
            <v>1.5788009671400927E-2</v>
          </cell>
          <cell r="CI123">
            <v>1.5788009671400927E-2</v>
          </cell>
          <cell r="CJ123">
            <v>9.2067580884620526E-3</v>
          </cell>
          <cell r="CK123">
            <v>9.2067580884620526E-3</v>
          </cell>
          <cell r="CL123">
            <v>9.2067580884620526E-3</v>
          </cell>
          <cell r="CM123">
            <v>1.2325984713925209E-2</v>
          </cell>
          <cell r="CN123">
            <v>1.5788009671400927E-2</v>
          </cell>
          <cell r="CO123">
            <v>1.1084041827641222E-2</v>
          </cell>
          <cell r="CP123">
            <v>8.9355733691860451E-3</v>
          </cell>
          <cell r="CQ123">
            <v>1.5788009671400927E-2</v>
          </cell>
          <cell r="CR123">
            <v>8.9355733691860451E-3</v>
          </cell>
          <cell r="CS123">
            <v>1.1084041827641222E-2</v>
          </cell>
          <cell r="CT123">
            <v>1.2325984713925209E-2</v>
          </cell>
          <cell r="CU123">
            <v>1.1084041827641222E-2</v>
          </cell>
          <cell r="CV123">
            <v>1.5788009671400927E-2</v>
          </cell>
          <cell r="CW123">
            <v>1.1084041827641222E-2</v>
          </cell>
          <cell r="CX123">
            <v>1.5788009671400927E-2</v>
          </cell>
          <cell r="CY123">
            <v>1.5788009671400927E-2</v>
          </cell>
          <cell r="CZ123">
            <v>1.5788009671400927E-2</v>
          </cell>
          <cell r="DA123" t="e">
            <v>#N/A</v>
          </cell>
          <cell r="DB123">
            <v>1.1084041827641222E-2</v>
          </cell>
          <cell r="DC123">
            <v>1.5788009671400927E-2</v>
          </cell>
          <cell r="DD123">
            <v>9.2067580884620526E-3</v>
          </cell>
          <cell r="DE123">
            <v>9.2067580884620526E-3</v>
          </cell>
          <cell r="DF123">
            <v>9.2067580884620526E-3</v>
          </cell>
          <cell r="DG123">
            <v>1.5788009671400927E-2</v>
          </cell>
          <cell r="DH123">
            <v>8.9355733691860451E-3</v>
          </cell>
          <cell r="DI123">
            <v>1.5788009671400927E-2</v>
          </cell>
          <cell r="DJ123">
            <v>1.2325984713925209E-2</v>
          </cell>
          <cell r="DK123">
            <v>9.2067580884620526E-3</v>
          </cell>
          <cell r="DL123">
            <v>1.5788009671400927E-2</v>
          </cell>
          <cell r="DM123">
            <v>1.1084041827641222E-2</v>
          </cell>
          <cell r="DN123">
            <v>9.2067580884620526E-3</v>
          </cell>
          <cell r="DO123">
            <v>1.1084041827641222E-2</v>
          </cell>
          <cell r="DP123">
            <v>1.5788009671400927E-2</v>
          </cell>
          <cell r="DQ123">
            <v>1.5788009671400927E-2</v>
          </cell>
          <cell r="DR123" t="e">
            <v>#N/A</v>
          </cell>
          <cell r="DS123">
            <v>1.5788009671400927E-2</v>
          </cell>
          <cell r="DT123">
            <v>1.5788009671400927E-2</v>
          </cell>
          <cell r="DU123">
            <v>1.1084041827641222E-2</v>
          </cell>
          <cell r="DV123">
            <v>1.5788009671400927E-2</v>
          </cell>
          <cell r="DW123" t="e">
            <v>#N/A</v>
          </cell>
          <cell r="DX123">
            <v>1.5788009671400927E-2</v>
          </cell>
          <cell r="DY123">
            <v>1.5788009671400927E-2</v>
          </cell>
          <cell r="DZ123">
            <v>1.2325984713925209E-2</v>
          </cell>
          <cell r="EA123">
            <v>9.2067580884620526E-3</v>
          </cell>
          <cell r="EB123">
            <v>9.2067580884620526E-3</v>
          </cell>
          <cell r="EC123">
            <v>1.1084041827641222E-2</v>
          </cell>
          <cell r="ED123">
            <v>1.1084041827641222E-2</v>
          </cell>
          <cell r="EE123">
            <v>9.2067580884620526E-3</v>
          </cell>
          <cell r="EF123">
            <v>1.5788009671400927E-2</v>
          </cell>
          <cell r="EG123">
            <v>1.1084041827641222E-2</v>
          </cell>
          <cell r="EH123">
            <v>1.2325984713925209E-2</v>
          </cell>
          <cell r="EI123">
            <v>1.2325984713925209E-2</v>
          </cell>
          <cell r="EJ123">
            <v>1.1084041827641222E-2</v>
          </cell>
          <cell r="EK123">
            <v>1.1084041827641222E-2</v>
          </cell>
          <cell r="EL123">
            <v>1.1084041827641222E-2</v>
          </cell>
          <cell r="EM123">
            <v>9.2067580884620526E-3</v>
          </cell>
          <cell r="EN123">
            <v>1.2325984713925209E-2</v>
          </cell>
          <cell r="EO123" t="e">
            <v>#N/A</v>
          </cell>
          <cell r="EP123">
            <v>9.2067580884620526E-3</v>
          </cell>
          <cell r="EQ123">
            <v>1.2325984713925209E-2</v>
          </cell>
          <cell r="ER123">
            <v>1.5788009671400927E-2</v>
          </cell>
          <cell r="ES123">
            <v>1.5788009671400927E-2</v>
          </cell>
          <cell r="ET123" t="e">
            <v>#N/A</v>
          </cell>
          <cell r="EU123">
            <v>9.2067580884620526E-3</v>
          </cell>
          <cell r="EV123">
            <v>8.9355733691860451E-3</v>
          </cell>
          <cell r="EW123">
            <v>1.5788009671400927E-2</v>
          </cell>
          <cell r="EX123">
            <v>1.5788009671400927E-2</v>
          </cell>
          <cell r="EY123">
            <v>1.5788009671400927E-2</v>
          </cell>
          <cell r="EZ123">
            <v>1.5788009671400927E-2</v>
          </cell>
          <cell r="FA123">
            <v>1.1084041827641222E-2</v>
          </cell>
          <cell r="FB123">
            <v>1.5788009671400927E-2</v>
          </cell>
          <cell r="FC123">
            <v>1.2325984713925209E-2</v>
          </cell>
          <cell r="FD123">
            <v>9.2067580884620526E-3</v>
          </cell>
          <cell r="FE123" t="e">
            <v>#N/A</v>
          </cell>
          <cell r="FF123">
            <v>9.2067580884620526E-3</v>
          </cell>
          <cell r="FG123">
            <v>1.5788009671400927E-2</v>
          </cell>
          <cell r="FH123">
            <v>1.5788009671400927E-2</v>
          </cell>
          <cell r="FI123">
            <v>1.2325984713925209E-2</v>
          </cell>
          <cell r="FJ123">
            <v>9.2067580884620526E-3</v>
          </cell>
          <cell r="FK123">
            <v>9.2067580884620526E-3</v>
          </cell>
          <cell r="FL123">
            <v>9.2067580884620526E-3</v>
          </cell>
          <cell r="FM123" t="e">
            <v>#N/A</v>
          </cell>
          <cell r="FN123">
            <v>1.5788009671400927E-2</v>
          </cell>
          <cell r="FO123">
            <v>1.5788009671400927E-2</v>
          </cell>
          <cell r="FP123">
            <v>1.1084041827641222E-2</v>
          </cell>
          <cell r="FQ123">
            <v>8.9355733691860451E-3</v>
          </cell>
          <cell r="FR123">
            <v>8.9355733691860451E-3</v>
          </cell>
          <cell r="FS123">
            <v>1.1084041827641222E-2</v>
          </cell>
          <cell r="FT123">
            <v>1.1084041827641222E-2</v>
          </cell>
          <cell r="FU123">
            <v>1.2325984713925209E-2</v>
          </cell>
          <cell r="FV123">
            <v>1.5788009671400927E-2</v>
          </cell>
          <cell r="FW123">
            <v>9.2067580884620526E-3</v>
          </cell>
          <cell r="FX123">
            <v>1.1084041827641222E-2</v>
          </cell>
          <cell r="FY123" t="e">
            <v>#N/A</v>
          </cell>
          <cell r="FZ123">
            <v>1.5788009671400927E-2</v>
          </cell>
          <cell r="GA123">
            <v>1.5788009671400927E-2</v>
          </cell>
          <cell r="GB123">
            <v>8.9355733691860451E-3</v>
          </cell>
          <cell r="GC123">
            <v>1.2325984713925209E-2</v>
          </cell>
          <cell r="GD123">
            <v>9.2067580884620526E-3</v>
          </cell>
          <cell r="GE123">
            <v>8.9355733691860451E-3</v>
          </cell>
          <cell r="GF123">
            <v>1.2325984713925209E-2</v>
          </cell>
          <cell r="GG123">
            <v>1.1084041827641222E-2</v>
          </cell>
          <cell r="GH123">
            <v>1.1084041827641222E-2</v>
          </cell>
          <cell r="GI123">
            <v>1.1084041827641222E-2</v>
          </cell>
          <cell r="GJ123">
            <v>1.5788009671400927E-2</v>
          </cell>
          <cell r="GK123">
            <v>1.5788009671400927E-2</v>
          </cell>
          <cell r="GL123">
            <v>1.5788009671400927E-2</v>
          </cell>
          <cell r="GM123">
            <v>1.5788009671400927E-2</v>
          </cell>
        </row>
        <row r="124">
          <cell r="B124">
            <v>1.101856302759785E-2</v>
          </cell>
          <cell r="C124">
            <v>1.5665445643799236E-2</v>
          </cell>
          <cell r="D124">
            <v>9.1640611553451823E-3</v>
          </cell>
          <cell r="E124" t="e">
            <v>#N/A</v>
          </cell>
          <cell r="F124">
            <v>1.5665445643799236E-2</v>
          </cell>
          <cell r="G124">
            <v>1.2245434256372256E-2</v>
          </cell>
          <cell r="H124">
            <v>8.8961674112468803E-3</v>
          </cell>
          <cell r="I124">
            <v>1.2245434256372256E-2</v>
          </cell>
          <cell r="J124">
            <v>9.1640611553451823E-3</v>
          </cell>
          <cell r="K124">
            <v>9.1640611553451823E-3</v>
          </cell>
          <cell r="L124">
            <v>8.8961674112468803E-3</v>
          </cell>
          <cell r="M124">
            <v>1.5665445643799236E-2</v>
          </cell>
          <cell r="N124">
            <v>9.1640611553451823E-3</v>
          </cell>
          <cell r="O124">
            <v>1.5665445643799236E-2</v>
          </cell>
          <cell r="P124">
            <v>1.5665445643799236E-2</v>
          </cell>
          <cell r="Q124">
            <v>1.101856302759785E-2</v>
          </cell>
          <cell r="R124">
            <v>9.1640611553451823E-3</v>
          </cell>
          <cell r="S124">
            <v>1.5665445643799236E-2</v>
          </cell>
          <cell r="T124">
            <v>1.2245434256372256E-2</v>
          </cell>
          <cell r="U124">
            <v>9.1640611553451823E-3</v>
          </cell>
          <cell r="V124">
            <v>8.8961674112468803E-3</v>
          </cell>
          <cell r="W124">
            <v>1.2245434256372256E-2</v>
          </cell>
          <cell r="X124">
            <v>1.2245434256372256E-2</v>
          </cell>
          <cell r="Y124">
            <v>1.2245434256372256E-2</v>
          </cell>
          <cell r="Z124">
            <v>1.2245434256372256E-2</v>
          </cell>
          <cell r="AA124">
            <v>1.2245434256372256E-2</v>
          </cell>
          <cell r="AB124">
            <v>1.101856302759785E-2</v>
          </cell>
          <cell r="AC124">
            <v>1.101856302759785E-2</v>
          </cell>
          <cell r="AD124">
            <v>1.5665445643799236E-2</v>
          </cell>
          <cell r="AE124">
            <v>1.5665445643799236E-2</v>
          </cell>
          <cell r="AF124">
            <v>9.1640611553451823E-3</v>
          </cell>
          <cell r="AG124">
            <v>9.1640611553451823E-3</v>
          </cell>
          <cell r="AH124">
            <v>1.2245434256372256E-2</v>
          </cell>
          <cell r="AI124">
            <v>1.101856302759785E-2</v>
          </cell>
          <cell r="AJ124">
            <v>1.5665445643799236E-2</v>
          </cell>
          <cell r="AK124">
            <v>1.5665445643799236E-2</v>
          </cell>
          <cell r="AL124">
            <v>1.5665445643799236E-2</v>
          </cell>
          <cell r="AM124">
            <v>1.5665445643799236E-2</v>
          </cell>
          <cell r="AN124">
            <v>1.2245434256372256E-2</v>
          </cell>
          <cell r="AO124">
            <v>1.5665445643799236E-2</v>
          </cell>
          <cell r="AP124">
            <v>1.5665445643799236E-2</v>
          </cell>
          <cell r="AQ124">
            <v>1.2245434256372256E-2</v>
          </cell>
          <cell r="AR124" t="e">
            <v>#N/A</v>
          </cell>
          <cell r="AS124">
            <v>9.1640611553451823E-3</v>
          </cell>
          <cell r="AT124">
            <v>9.1640611553451823E-3</v>
          </cell>
          <cell r="AU124">
            <v>9.1640611553451823E-3</v>
          </cell>
          <cell r="AV124">
            <v>1.5665445643799236E-2</v>
          </cell>
          <cell r="AW124">
            <v>1.2245434256372256E-2</v>
          </cell>
          <cell r="AX124">
            <v>9.1640611553451823E-3</v>
          </cell>
          <cell r="AY124">
            <v>1.2245434256372256E-2</v>
          </cell>
          <cell r="AZ124">
            <v>1.5665445643799236E-2</v>
          </cell>
          <cell r="BA124">
            <v>1.2245434256372256E-2</v>
          </cell>
          <cell r="BB124">
            <v>1.5665445643799236E-2</v>
          </cell>
          <cell r="BC124">
            <v>1.5665445643799236E-2</v>
          </cell>
          <cell r="BD124" t="e">
            <v>#N/A</v>
          </cell>
          <cell r="BE124">
            <v>9.1640611553451823E-3</v>
          </cell>
          <cell r="BF124">
            <v>9.1640611553451823E-3</v>
          </cell>
          <cell r="BG124">
            <v>1.5665445643799236E-2</v>
          </cell>
          <cell r="BH124">
            <v>9.1640611553451823E-3</v>
          </cell>
          <cell r="BI124">
            <v>1.101856302759785E-2</v>
          </cell>
          <cell r="BJ124">
            <v>9.1640611553451823E-3</v>
          </cell>
          <cell r="BK124">
            <v>1.101856302759785E-2</v>
          </cell>
          <cell r="BL124">
            <v>1.5665445643799236E-2</v>
          </cell>
          <cell r="BM124">
            <v>9.1640611553451823E-3</v>
          </cell>
          <cell r="BN124">
            <v>8.8961674112468803E-3</v>
          </cell>
          <cell r="BO124">
            <v>1.5665445643799236E-2</v>
          </cell>
          <cell r="BP124">
            <v>1.5665445643799236E-2</v>
          </cell>
          <cell r="BQ124" t="e">
            <v>#N/A</v>
          </cell>
          <cell r="BR124">
            <v>1.5665445643799236E-2</v>
          </cell>
          <cell r="BS124">
            <v>1.5665445643799236E-2</v>
          </cell>
          <cell r="BT124">
            <v>1.5665445643799236E-2</v>
          </cell>
          <cell r="BU124">
            <v>9.1640611553451823E-3</v>
          </cell>
          <cell r="BV124">
            <v>1.2245434256372256E-2</v>
          </cell>
          <cell r="BW124">
            <v>1.2245434256372256E-2</v>
          </cell>
          <cell r="BX124" t="e">
            <v>#N/A</v>
          </cell>
          <cell r="BY124">
            <v>1.2245434256372256E-2</v>
          </cell>
          <cell r="BZ124">
            <v>1.101856302759785E-2</v>
          </cell>
          <cell r="CA124">
            <v>1.2245434256372256E-2</v>
          </cell>
          <cell r="CB124">
            <v>9.1640611553451823E-3</v>
          </cell>
          <cell r="CC124">
            <v>1.2245434256372256E-2</v>
          </cell>
          <cell r="CD124">
            <v>9.1640611553451823E-3</v>
          </cell>
          <cell r="CE124">
            <v>1.101856302759785E-2</v>
          </cell>
          <cell r="CF124">
            <v>1.101856302759785E-2</v>
          </cell>
          <cell r="CG124">
            <v>9.1640611553451823E-3</v>
          </cell>
          <cell r="CH124">
            <v>1.5665445643799236E-2</v>
          </cell>
          <cell r="CI124">
            <v>1.5665445643799236E-2</v>
          </cell>
          <cell r="CJ124">
            <v>9.1640611553451823E-3</v>
          </cell>
          <cell r="CK124">
            <v>9.1640611553451823E-3</v>
          </cell>
          <cell r="CL124">
            <v>9.1640611553451823E-3</v>
          </cell>
          <cell r="CM124">
            <v>1.2245434256372256E-2</v>
          </cell>
          <cell r="CN124">
            <v>1.5665445643799236E-2</v>
          </cell>
          <cell r="CO124">
            <v>1.101856302759785E-2</v>
          </cell>
          <cell r="CP124">
            <v>8.8961674112468803E-3</v>
          </cell>
          <cell r="CQ124">
            <v>1.5665445643799236E-2</v>
          </cell>
          <cell r="CR124">
            <v>8.8961674112468803E-3</v>
          </cell>
          <cell r="CS124">
            <v>1.101856302759785E-2</v>
          </cell>
          <cell r="CT124">
            <v>1.2245434256372256E-2</v>
          </cell>
          <cell r="CU124">
            <v>1.101856302759785E-2</v>
          </cell>
          <cell r="CV124">
            <v>1.5665445643799236E-2</v>
          </cell>
          <cell r="CW124">
            <v>1.101856302759785E-2</v>
          </cell>
          <cell r="CX124">
            <v>1.5665445643799236E-2</v>
          </cell>
          <cell r="CY124">
            <v>1.5665445643799236E-2</v>
          </cell>
          <cell r="CZ124">
            <v>1.5665445643799236E-2</v>
          </cell>
          <cell r="DA124" t="e">
            <v>#N/A</v>
          </cell>
          <cell r="DB124">
            <v>1.101856302759785E-2</v>
          </cell>
          <cell r="DC124">
            <v>1.5665445643799236E-2</v>
          </cell>
          <cell r="DD124">
            <v>9.1640611553451823E-3</v>
          </cell>
          <cell r="DE124">
            <v>9.1640611553451823E-3</v>
          </cell>
          <cell r="DF124">
            <v>9.1640611553451823E-3</v>
          </cell>
          <cell r="DG124">
            <v>1.5665445643799236E-2</v>
          </cell>
          <cell r="DH124">
            <v>8.8961674112468803E-3</v>
          </cell>
          <cell r="DI124">
            <v>1.5665445643799236E-2</v>
          </cell>
          <cell r="DJ124">
            <v>1.2245434256372256E-2</v>
          </cell>
          <cell r="DK124">
            <v>9.1640611553451823E-3</v>
          </cell>
          <cell r="DL124">
            <v>1.5665445643799236E-2</v>
          </cell>
          <cell r="DM124">
            <v>1.101856302759785E-2</v>
          </cell>
          <cell r="DN124">
            <v>9.1640611553451823E-3</v>
          </cell>
          <cell r="DO124">
            <v>1.101856302759785E-2</v>
          </cell>
          <cell r="DP124">
            <v>1.5665445643799236E-2</v>
          </cell>
          <cell r="DQ124">
            <v>1.5665445643799236E-2</v>
          </cell>
          <cell r="DR124" t="e">
            <v>#N/A</v>
          </cell>
          <cell r="DS124">
            <v>1.5665445643799236E-2</v>
          </cell>
          <cell r="DT124">
            <v>1.5665445643799236E-2</v>
          </cell>
          <cell r="DU124">
            <v>1.101856302759785E-2</v>
          </cell>
          <cell r="DV124">
            <v>1.5665445643799236E-2</v>
          </cell>
          <cell r="DW124" t="e">
            <v>#N/A</v>
          </cell>
          <cell r="DX124">
            <v>1.5665445643799236E-2</v>
          </cell>
          <cell r="DY124">
            <v>1.5665445643799236E-2</v>
          </cell>
          <cell r="DZ124">
            <v>1.2245434256372256E-2</v>
          </cell>
          <cell r="EA124">
            <v>9.1640611553451823E-3</v>
          </cell>
          <cell r="EB124">
            <v>9.1640611553451823E-3</v>
          </cell>
          <cell r="EC124">
            <v>1.101856302759785E-2</v>
          </cell>
          <cell r="ED124">
            <v>1.101856302759785E-2</v>
          </cell>
          <cell r="EE124">
            <v>9.1640611553451823E-3</v>
          </cell>
          <cell r="EF124">
            <v>1.5665445643799236E-2</v>
          </cell>
          <cell r="EG124">
            <v>1.101856302759785E-2</v>
          </cell>
          <cell r="EH124">
            <v>1.2245434256372256E-2</v>
          </cell>
          <cell r="EI124">
            <v>1.2245434256372256E-2</v>
          </cell>
          <cell r="EJ124">
            <v>1.101856302759785E-2</v>
          </cell>
          <cell r="EK124">
            <v>1.101856302759785E-2</v>
          </cell>
          <cell r="EL124">
            <v>1.101856302759785E-2</v>
          </cell>
          <cell r="EM124">
            <v>9.1640611553451823E-3</v>
          </cell>
          <cell r="EN124">
            <v>1.2245434256372256E-2</v>
          </cell>
          <cell r="EO124" t="e">
            <v>#N/A</v>
          </cell>
          <cell r="EP124">
            <v>9.1640611553451823E-3</v>
          </cell>
          <cell r="EQ124">
            <v>1.2245434256372256E-2</v>
          </cell>
          <cell r="ER124">
            <v>1.5665445643799236E-2</v>
          </cell>
          <cell r="ES124">
            <v>1.5665445643799236E-2</v>
          </cell>
          <cell r="ET124" t="e">
            <v>#N/A</v>
          </cell>
          <cell r="EU124">
            <v>9.1640611553451823E-3</v>
          </cell>
          <cell r="EV124">
            <v>8.8961674112468803E-3</v>
          </cell>
          <cell r="EW124">
            <v>1.5665445643799236E-2</v>
          </cell>
          <cell r="EX124">
            <v>1.5665445643799236E-2</v>
          </cell>
          <cell r="EY124">
            <v>1.5665445643799236E-2</v>
          </cell>
          <cell r="EZ124">
            <v>1.5665445643799236E-2</v>
          </cell>
          <cell r="FA124">
            <v>1.101856302759785E-2</v>
          </cell>
          <cell r="FB124">
            <v>1.5665445643799236E-2</v>
          </cell>
          <cell r="FC124">
            <v>1.2245434256372256E-2</v>
          </cell>
          <cell r="FD124">
            <v>9.1640611553451823E-3</v>
          </cell>
          <cell r="FE124" t="e">
            <v>#N/A</v>
          </cell>
          <cell r="FF124">
            <v>9.1640611553451823E-3</v>
          </cell>
          <cell r="FG124">
            <v>1.5665445643799236E-2</v>
          </cell>
          <cell r="FH124">
            <v>1.5665445643799236E-2</v>
          </cell>
          <cell r="FI124">
            <v>1.2245434256372256E-2</v>
          </cell>
          <cell r="FJ124">
            <v>9.1640611553451823E-3</v>
          </cell>
          <cell r="FK124">
            <v>9.1640611553451823E-3</v>
          </cell>
          <cell r="FL124">
            <v>9.1640611553451823E-3</v>
          </cell>
          <cell r="FM124" t="e">
            <v>#N/A</v>
          </cell>
          <cell r="FN124">
            <v>1.5665445643799236E-2</v>
          </cell>
          <cell r="FO124">
            <v>1.5665445643799236E-2</v>
          </cell>
          <cell r="FP124">
            <v>1.101856302759785E-2</v>
          </cell>
          <cell r="FQ124">
            <v>8.8961674112468803E-3</v>
          </cell>
          <cell r="FR124">
            <v>8.8961674112468803E-3</v>
          </cell>
          <cell r="FS124">
            <v>1.101856302759785E-2</v>
          </cell>
          <cell r="FT124">
            <v>1.101856302759785E-2</v>
          </cell>
          <cell r="FU124">
            <v>1.2245434256372256E-2</v>
          </cell>
          <cell r="FV124">
            <v>1.5665445643799236E-2</v>
          </cell>
          <cell r="FW124">
            <v>9.1640611553451823E-3</v>
          </cell>
          <cell r="FX124">
            <v>1.101856302759785E-2</v>
          </cell>
          <cell r="FY124" t="e">
            <v>#N/A</v>
          </cell>
          <cell r="FZ124">
            <v>1.5665445643799236E-2</v>
          </cell>
          <cell r="GA124">
            <v>1.5665445643799236E-2</v>
          </cell>
          <cell r="GB124">
            <v>8.8961674112468803E-3</v>
          </cell>
          <cell r="GC124">
            <v>1.2245434256372256E-2</v>
          </cell>
          <cell r="GD124">
            <v>9.1640611553451823E-3</v>
          </cell>
          <cell r="GE124">
            <v>8.8961674112468803E-3</v>
          </cell>
          <cell r="GF124">
            <v>1.2245434256372256E-2</v>
          </cell>
          <cell r="GG124">
            <v>1.101856302759785E-2</v>
          </cell>
          <cell r="GH124">
            <v>1.101856302759785E-2</v>
          </cell>
          <cell r="GI124">
            <v>1.101856302759785E-2</v>
          </cell>
          <cell r="GJ124">
            <v>1.5665445643799236E-2</v>
          </cell>
          <cell r="GK124">
            <v>1.5665445643799236E-2</v>
          </cell>
          <cell r="GL124">
            <v>1.5665445643799236E-2</v>
          </cell>
          <cell r="GM124">
            <v>1.5665445643799236E-2</v>
          </cell>
        </row>
        <row r="125">
          <cell r="B125">
            <v>1.0953450502428241E-2</v>
          </cell>
          <cell r="C125">
            <v>1.5543940651590482E-2</v>
          </cell>
          <cell r="D125">
            <v>9.1214540266624233E-3</v>
          </cell>
          <cell r="E125" t="e">
            <v>#N/A</v>
          </cell>
          <cell r="F125">
            <v>1.5543940651590482E-2</v>
          </cell>
          <cell r="G125">
            <v>1.2165432976515955E-2</v>
          </cell>
          <cell r="H125">
            <v>8.8568113199545273E-3</v>
          </cell>
          <cell r="I125">
            <v>1.2165432976515955E-2</v>
          </cell>
          <cell r="J125">
            <v>9.1214540266624233E-3</v>
          </cell>
          <cell r="K125">
            <v>9.1214540266624233E-3</v>
          </cell>
          <cell r="L125">
            <v>8.8568113199545273E-3</v>
          </cell>
          <cell r="M125">
            <v>1.5543940651590482E-2</v>
          </cell>
          <cell r="N125">
            <v>9.1214540266624233E-3</v>
          </cell>
          <cell r="O125">
            <v>1.5543940651590482E-2</v>
          </cell>
          <cell r="P125">
            <v>1.5543940651590482E-2</v>
          </cell>
          <cell r="Q125">
            <v>1.0953450502428241E-2</v>
          </cell>
          <cell r="R125">
            <v>9.1214540266624233E-3</v>
          </cell>
          <cell r="S125">
            <v>1.5543940651590482E-2</v>
          </cell>
          <cell r="T125">
            <v>1.2165432976515955E-2</v>
          </cell>
          <cell r="U125">
            <v>9.1214540266624233E-3</v>
          </cell>
          <cell r="V125">
            <v>8.8568113199545273E-3</v>
          </cell>
          <cell r="W125">
            <v>1.2165432976515955E-2</v>
          </cell>
          <cell r="X125">
            <v>1.2165432976515955E-2</v>
          </cell>
          <cell r="Y125">
            <v>1.2165432976515955E-2</v>
          </cell>
          <cell r="Z125">
            <v>1.2165432976515955E-2</v>
          </cell>
          <cell r="AA125">
            <v>1.2165432976515955E-2</v>
          </cell>
          <cell r="AB125">
            <v>1.0953450502428241E-2</v>
          </cell>
          <cell r="AC125">
            <v>1.0953450502428241E-2</v>
          </cell>
          <cell r="AD125">
            <v>1.5543940651590482E-2</v>
          </cell>
          <cell r="AE125">
            <v>1.5543940651590482E-2</v>
          </cell>
          <cell r="AF125">
            <v>9.1214540266624233E-3</v>
          </cell>
          <cell r="AG125">
            <v>9.1214540266624233E-3</v>
          </cell>
          <cell r="AH125">
            <v>1.2165432976515955E-2</v>
          </cell>
          <cell r="AI125">
            <v>1.0953450502428241E-2</v>
          </cell>
          <cell r="AJ125">
            <v>1.5543940651590482E-2</v>
          </cell>
          <cell r="AK125">
            <v>1.5543940651590482E-2</v>
          </cell>
          <cell r="AL125">
            <v>1.5543940651590482E-2</v>
          </cell>
          <cell r="AM125">
            <v>1.5543940651590482E-2</v>
          </cell>
          <cell r="AN125">
            <v>1.2165432976515955E-2</v>
          </cell>
          <cell r="AO125">
            <v>1.5543940651590482E-2</v>
          </cell>
          <cell r="AP125">
            <v>1.5543940651590482E-2</v>
          </cell>
          <cell r="AQ125">
            <v>1.2165432976515955E-2</v>
          </cell>
          <cell r="AR125" t="e">
            <v>#N/A</v>
          </cell>
          <cell r="AS125">
            <v>9.1214540266624233E-3</v>
          </cell>
          <cell r="AT125">
            <v>9.1214540266624233E-3</v>
          </cell>
          <cell r="AU125">
            <v>9.1214540266624233E-3</v>
          </cell>
          <cell r="AV125">
            <v>1.5543940651590482E-2</v>
          </cell>
          <cell r="AW125">
            <v>1.2165432976515955E-2</v>
          </cell>
          <cell r="AX125">
            <v>9.1214540266624233E-3</v>
          </cell>
          <cell r="AY125">
            <v>1.2165432976515955E-2</v>
          </cell>
          <cell r="AZ125">
            <v>1.5543940651590482E-2</v>
          </cell>
          <cell r="BA125">
            <v>1.2165432976515955E-2</v>
          </cell>
          <cell r="BB125">
            <v>1.5543940651590482E-2</v>
          </cell>
          <cell r="BC125">
            <v>1.5543940651590482E-2</v>
          </cell>
          <cell r="BD125" t="e">
            <v>#N/A</v>
          </cell>
          <cell r="BE125">
            <v>9.1214540266624233E-3</v>
          </cell>
          <cell r="BF125">
            <v>9.1214540266624233E-3</v>
          </cell>
          <cell r="BG125">
            <v>1.5543940651590482E-2</v>
          </cell>
          <cell r="BH125">
            <v>9.1214540266624233E-3</v>
          </cell>
          <cell r="BI125">
            <v>1.0953450502428241E-2</v>
          </cell>
          <cell r="BJ125">
            <v>9.1214540266624233E-3</v>
          </cell>
          <cell r="BK125">
            <v>1.0953450502428241E-2</v>
          </cell>
          <cell r="BL125">
            <v>1.5543940651590482E-2</v>
          </cell>
          <cell r="BM125">
            <v>9.1214540266624233E-3</v>
          </cell>
          <cell r="BN125">
            <v>8.8568113199545273E-3</v>
          </cell>
          <cell r="BO125">
            <v>1.5543940651590482E-2</v>
          </cell>
          <cell r="BP125">
            <v>1.5543940651590482E-2</v>
          </cell>
          <cell r="BQ125" t="e">
            <v>#N/A</v>
          </cell>
          <cell r="BR125">
            <v>1.5543940651590482E-2</v>
          </cell>
          <cell r="BS125">
            <v>1.5543940651590482E-2</v>
          </cell>
          <cell r="BT125">
            <v>1.5543940651590482E-2</v>
          </cell>
          <cell r="BU125">
            <v>9.1214540266624233E-3</v>
          </cell>
          <cell r="BV125">
            <v>1.2165432976515955E-2</v>
          </cell>
          <cell r="BW125">
            <v>1.2165432976515955E-2</v>
          </cell>
          <cell r="BX125" t="e">
            <v>#N/A</v>
          </cell>
          <cell r="BY125">
            <v>1.2165432976515955E-2</v>
          </cell>
          <cell r="BZ125">
            <v>1.0953450502428241E-2</v>
          </cell>
          <cell r="CA125">
            <v>1.2165432976515955E-2</v>
          </cell>
          <cell r="CB125">
            <v>9.1214540266624233E-3</v>
          </cell>
          <cell r="CC125">
            <v>1.2165432976515955E-2</v>
          </cell>
          <cell r="CD125">
            <v>9.1214540266624233E-3</v>
          </cell>
          <cell r="CE125">
            <v>1.0953450502428241E-2</v>
          </cell>
          <cell r="CF125">
            <v>1.0953450502428241E-2</v>
          </cell>
          <cell r="CG125">
            <v>9.1214540266624233E-3</v>
          </cell>
          <cell r="CH125">
            <v>1.5543940651590482E-2</v>
          </cell>
          <cell r="CI125">
            <v>1.5543940651590482E-2</v>
          </cell>
          <cell r="CJ125">
            <v>9.1214540266624233E-3</v>
          </cell>
          <cell r="CK125">
            <v>9.1214540266624233E-3</v>
          </cell>
          <cell r="CL125">
            <v>9.1214540266624233E-3</v>
          </cell>
          <cell r="CM125">
            <v>1.2165432976515955E-2</v>
          </cell>
          <cell r="CN125">
            <v>1.5543940651590482E-2</v>
          </cell>
          <cell r="CO125">
            <v>1.0953450502428241E-2</v>
          </cell>
          <cell r="CP125">
            <v>8.8568113199545273E-3</v>
          </cell>
          <cell r="CQ125">
            <v>1.5543940651590482E-2</v>
          </cell>
          <cell r="CR125">
            <v>8.8568113199545273E-3</v>
          </cell>
          <cell r="CS125">
            <v>1.0953450502428241E-2</v>
          </cell>
          <cell r="CT125">
            <v>1.2165432976515955E-2</v>
          </cell>
          <cell r="CU125">
            <v>1.0953450502428241E-2</v>
          </cell>
          <cell r="CV125">
            <v>1.5543940651590482E-2</v>
          </cell>
          <cell r="CW125">
            <v>1.0953450502428241E-2</v>
          </cell>
          <cell r="CX125">
            <v>1.5543940651590482E-2</v>
          </cell>
          <cell r="CY125">
            <v>1.5543940651590482E-2</v>
          </cell>
          <cell r="CZ125">
            <v>1.5543940651590482E-2</v>
          </cell>
          <cell r="DA125" t="e">
            <v>#N/A</v>
          </cell>
          <cell r="DB125">
            <v>1.0953450502428241E-2</v>
          </cell>
          <cell r="DC125">
            <v>1.5543940651590482E-2</v>
          </cell>
          <cell r="DD125">
            <v>9.1214540266624233E-3</v>
          </cell>
          <cell r="DE125">
            <v>9.1214540266624233E-3</v>
          </cell>
          <cell r="DF125">
            <v>9.1214540266624233E-3</v>
          </cell>
          <cell r="DG125">
            <v>1.5543940651590482E-2</v>
          </cell>
          <cell r="DH125">
            <v>8.8568113199545273E-3</v>
          </cell>
          <cell r="DI125">
            <v>1.5543940651590482E-2</v>
          </cell>
          <cell r="DJ125">
            <v>1.2165432976515955E-2</v>
          </cell>
          <cell r="DK125">
            <v>9.1214540266624233E-3</v>
          </cell>
          <cell r="DL125">
            <v>1.5543940651590482E-2</v>
          </cell>
          <cell r="DM125">
            <v>1.0953450502428241E-2</v>
          </cell>
          <cell r="DN125">
            <v>9.1214540266624233E-3</v>
          </cell>
          <cell r="DO125">
            <v>1.0953450502428241E-2</v>
          </cell>
          <cell r="DP125">
            <v>1.5543940651590482E-2</v>
          </cell>
          <cell r="DQ125">
            <v>1.5543940651590482E-2</v>
          </cell>
          <cell r="DR125" t="e">
            <v>#N/A</v>
          </cell>
          <cell r="DS125">
            <v>1.5543940651590482E-2</v>
          </cell>
          <cell r="DT125">
            <v>1.5543940651590482E-2</v>
          </cell>
          <cell r="DU125">
            <v>1.0953450502428241E-2</v>
          </cell>
          <cell r="DV125">
            <v>1.5543940651590482E-2</v>
          </cell>
          <cell r="DW125" t="e">
            <v>#N/A</v>
          </cell>
          <cell r="DX125">
            <v>1.5543940651590482E-2</v>
          </cell>
          <cell r="DY125">
            <v>1.5543940651590482E-2</v>
          </cell>
          <cell r="DZ125">
            <v>1.2165432976515955E-2</v>
          </cell>
          <cell r="EA125">
            <v>9.1214540266624233E-3</v>
          </cell>
          <cell r="EB125">
            <v>9.1214540266624233E-3</v>
          </cell>
          <cell r="EC125">
            <v>1.0953450502428241E-2</v>
          </cell>
          <cell r="ED125">
            <v>1.0953450502428241E-2</v>
          </cell>
          <cell r="EE125">
            <v>9.1214540266624233E-3</v>
          </cell>
          <cell r="EF125">
            <v>1.5543940651590482E-2</v>
          </cell>
          <cell r="EG125">
            <v>1.0953450502428241E-2</v>
          </cell>
          <cell r="EH125">
            <v>1.2165432976515955E-2</v>
          </cell>
          <cell r="EI125">
            <v>1.2165432976515955E-2</v>
          </cell>
          <cell r="EJ125">
            <v>1.0953450502428241E-2</v>
          </cell>
          <cell r="EK125">
            <v>1.0953450502428241E-2</v>
          </cell>
          <cell r="EL125">
            <v>1.0953450502428241E-2</v>
          </cell>
          <cell r="EM125">
            <v>9.1214540266624233E-3</v>
          </cell>
          <cell r="EN125">
            <v>1.2165432976515955E-2</v>
          </cell>
          <cell r="EO125" t="e">
            <v>#N/A</v>
          </cell>
          <cell r="EP125">
            <v>9.1214540266624233E-3</v>
          </cell>
          <cell r="EQ125">
            <v>1.2165432976515955E-2</v>
          </cell>
          <cell r="ER125">
            <v>1.5543940651590482E-2</v>
          </cell>
          <cell r="ES125">
            <v>1.5543940651590482E-2</v>
          </cell>
          <cell r="ET125" t="e">
            <v>#N/A</v>
          </cell>
          <cell r="EU125">
            <v>9.1214540266624233E-3</v>
          </cell>
          <cell r="EV125">
            <v>8.8568113199545273E-3</v>
          </cell>
          <cell r="EW125">
            <v>1.5543940651590482E-2</v>
          </cell>
          <cell r="EX125">
            <v>1.5543940651590482E-2</v>
          </cell>
          <cell r="EY125">
            <v>1.5543940651590482E-2</v>
          </cell>
          <cell r="EZ125">
            <v>1.5543940651590482E-2</v>
          </cell>
          <cell r="FA125">
            <v>1.0953450502428241E-2</v>
          </cell>
          <cell r="FB125">
            <v>1.5543940651590482E-2</v>
          </cell>
          <cell r="FC125">
            <v>1.2165432976515955E-2</v>
          </cell>
          <cell r="FD125">
            <v>9.1214540266624233E-3</v>
          </cell>
          <cell r="FE125" t="e">
            <v>#N/A</v>
          </cell>
          <cell r="FF125">
            <v>9.1214540266624233E-3</v>
          </cell>
          <cell r="FG125">
            <v>1.5543940651590482E-2</v>
          </cell>
          <cell r="FH125">
            <v>1.5543940651590482E-2</v>
          </cell>
          <cell r="FI125">
            <v>1.2165432976515955E-2</v>
          </cell>
          <cell r="FJ125">
            <v>9.1214540266624233E-3</v>
          </cell>
          <cell r="FK125">
            <v>9.1214540266624233E-3</v>
          </cell>
          <cell r="FL125">
            <v>9.1214540266624233E-3</v>
          </cell>
          <cell r="FM125" t="e">
            <v>#N/A</v>
          </cell>
          <cell r="FN125">
            <v>1.5543940651590482E-2</v>
          </cell>
          <cell r="FO125">
            <v>1.5543940651590482E-2</v>
          </cell>
          <cell r="FP125">
            <v>1.0953450502428241E-2</v>
          </cell>
          <cell r="FQ125">
            <v>8.8568113199545273E-3</v>
          </cell>
          <cell r="FR125">
            <v>8.8568113199545273E-3</v>
          </cell>
          <cell r="FS125">
            <v>1.0953450502428241E-2</v>
          </cell>
          <cell r="FT125">
            <v>1.0953450502428241E-2</v>
          </cell>
          <cell r="FU125">
            <v>1.2165432976515955E-2</v>
          </cell>
          <cell r="FV125">
            <v>1.5543940651590482E-2</v>
          </cell>
          <cell r="FW125">
            <v>9.1214540266624233E-3</v>
          </cell>
          <cell r="FX125">
            <v>1.0953450502428241E-2</v>
          </cell>
          <cell r="FY125" t="e">
            <v>#N/A</v>
          </cell>
          <cell r="FZ125">
            <v>1.5543940651590482E-2</v>
          </cell>
          <cell r="GA125">
            <v>1.5543940651590482E-2</v>
          </cell>
          <cell r="GB125">
            <v>8.8568113199545273E-3</v>
          </cell>
          <cell r="GC125">
            <v>1.2165432976515955E-2</v>
          </cell>
          <cell r="GD125">
            <v>9.1214540266624233E-3</v>
          </cell>
          <cell r="GE125">
            <v>8.8568113199545273E-3</v>
          </cell>
          <cell r="GF125">
            <v>1.2165432976515955E-2</v>
          </cell>
          <cell r="GG125">
            <v>1.0953450502428241E-2</v>
          </cell>
          <cell r="GH125">
            <v>1.0953450502428241E-2</v>
          </cell>
          <cell r="GI125">
            <v>1.0953450502428241E-2</v>
          </cell>
          <cell r="GJ125">
            <v>1.5543940651590482E-2</v>
          </cell>
          <cell r="GK125">
            <v>1.5543940651590482E-2</v>
          </cell>
          <cell r="GL125">
            <v>1.5543940651590482E-2</v>
          </cell>
          <cell r="GM125">
            <v>1.5543940651590482E-2</v>
          </cell>
        </row>
        <row r="126">
          <cell r="B126">
            <v>1.0888702465086331E-2</v>
          </cell>
          <cell r="C126">
            <v>1.5423484500699747E-2</v>
          </cell>
          <cell r="D126">
            <v>9.0789382704878907E-3</v>
          </cell>
          <cell r="E126" t="e">
            <v>#N/A</v>
          </cell>
          <cell r="F126">
            <v>1.5423484500699747E-2</v>
          </cell>
          <cell r="G126">
            <v>1.2085976867684423E-2</v>
          </cell>
          <cell r="H126">
            <v>8.8175071480500744E-3</v>
          </cell>
          <cell r="I126">
            <v>1.2085976867684423E-2</v>
          </cell>
          <cell r="J126">
            <v>9.0789382704878907E-3</v>
          </cell>
          <cell r="K126">
            <v>9.0789382704878907E-3</v>
          </cell>
          <cell r="L126">
            <v>8.8175071480500744E-3</v>
          </cell>
          <cell r="M126">
            <v>1.5423484500699747E-2</v>
          </cell>
          <cell r="N126">
            <v>9.0789382704878907E-3</v>
          </cell>
          <cell r="O126">
            <v>1.5423484500699747E-2</v>
          </cell>
          <cell r="P126">
            <v>1.5423484500699747E-2</v>
          </cell>
          <cell r="Q126">
            <v>1.0888702465086331E-2</v>
          </cell>
          <cell r="R126">
            <v>9.0789382704878907E-3</v>
          </cell>
          <cell r="S126">
            <v>1.5423484500699747E-2</v>
          </cell>
          <cell r="T126">
            <v>1.2085976867684423E-2</v>
          </cell>
          <cell r="U126">
            <v>9.0789382704878907E-3</v>
          </cell>
          <cell r="V126">
            <v>8.8175071480500744E-3</v>
          </cell>
          <cell r="W126">
            <v>1.2085976867684423E-2</v>
          </cell>
          <cell r="X126">
            <v>1.2085976867684423E-2</v>
          </cell>
          <cell r="Y126">
            <v>1.2085976867684423E-2</v>
          </cell>
          <cell r="Z126">
            <v>1.2085976867684423E-2</v>
          </cell>
          <cell r="AA126">
            <v>1.2085976867684423E-2</v>
          </cell>
          <cell r="AB126">
            <v>1.0888702465086331E-2</v>
          </cell>
          <cell r="AC126">
            <v>1.0888702465086331E-2</v>
          </cell>
          <cell r="AD126">
            <v>1.5423484500699747E-2</v>
          </cell>
          <cell r="AE126">
            <v>1.5423484500699747E-2</v>
          </cell>
          <cell r="AF126">
            <v>9.0789382704878907E-3</v>
          </cell>
          <cell r="AG126">
            <v>9.0789382704878907E-3</v>
          </cell>
          <cell r="AH126">
            <v>1.2085976867684423E-2</v>
          </cell>
          <cell r="AI126">
            <v>1.0888702465086331E-2</v>
          </cell>
          <cell r="AJ126">
            <v>1.5423484500699747E-2</v>
          </cell>
          <cell r="AK126">
            <v>1.5423484500699747E-2</v>
          </cell>
          <cell r="AL126">
            <v>1.5423484500699747E-2</v>
          </cell>
          <cell r="AM126">
            <v>1.5423484500699747E-2</v>
          </cell>
          <cell r="AN126">
            <v>1.2085976867684423E-2</v>
          </cell>
          <cell r="AO126">
            <v>1.5423484500699747E-2</v>
          </cell>
          <cell r="AP126">
            <v>1.5423484500699747E-2</v>
          </cell>
          <cell r="AQ126">
            <v>1.2085976867684423E-2</v>
          </cell>
          <cell r="AR126" t="e">
            <v>#N/A</v>
          </cell>
          <cell r="AS126">
            <v>9.0789382704878907E-3</v>
          </cell>
          <cell r="AT126">
            <v>9.0789382704878907E-3</v>
          </cell>
          <cell r="AU126">
            <v>9.0789382704878907E-3</v>
          </cell>
          <cell r="AV126">
            <v>1.5423484500699747E-2</v>
          </cell>
          <cell r="AW126">
            <v>1.2085976867684423E-2</v>
          </cell>
          <cell r="AX126">
            <v>9.0789382704878907E-3</v>
          </cell>
          <cell r="AY126">
            <v>1.2085976867684423E-2</v>
          </cell>
          <cell r="AZ126">
            <v>1.5423484500699747E-2</v>
          </cell>
          <cell r="BA126">
            <v>1.2085976867684423E-2</v>
          </cell>
          <cell r="BB126">
            <v>1.5423484500699747E-2</v>
          </cell>
          <cell r="BC126">
            <v>1.5423484500699747E-2</v>
          </cell>
          <cell r="BD126" t="e">
            <v>#N/A</v>
          </cell>
          <cell r="BE126">
            <v>9.0789382704878907E-3</v>
          </cell>
          <cell r="BF126">
            <v>9.0789382704878907E-3</v>
          </cell>
          <cell r="BG126">
            <v>1.5423484500699747E-2</v>
          </cell>
          <cell r="BH126">
            <v>9.0789382704878907E-3</v>
          </cell>
          <cell r="BI126">
            <v>1.0888702465086331E-2</v>
          </cell>
          <cell r="BJ126">
            <v>9.0789382704878907E-3</v>
          </cell>
          <cell r="BK126">
            <v>1.0888702465086331E-2</v>
          </cell>
          <cell r="BL126">
            <v>1.5423484500699747E-2</v>
          </cell>
          <cell r="BM126">
            <v>9.0789382704878907E-3</v>
          </cell>
          <cell r="BN126">
            <v>8.8175071480500744E-3</v>
          </cell>
          <cell r="BO126">
            <v>1.5423484500699747E-2</v>
          </cell>
          <cell r="BP126">
            <v>1.5423484500699747E-2</v>
          </cell>
          <cell r="BQ126" t="e">
            <v>#N/A</v>
          </cell>
          <cell r="BR126">
            <v>1.5423484500699747E-2</v>
          </cell>
          <cell r="BS126">
            <v>1.5423484500699747E-2</v>
          </cell>
          <cell r="BT126">
            <v>1.5423484500699747E-2</v>
          </cell>
          <cell r="BU126">
            <v>9.0789382704878907E-3</v>
          </cell>
          <cell r="BV126">
            <v>1.2085976867684423E-2</v>
          </cell>
          <cell r="BW126">
            <v>1.2085976867684423E-2</v>
          </cell>
          <cell r="BX126" t="e">
            <v>#N/A</v>
          </cell>
          <cell r="BY126">
            <v>1.2085976867684423E-2</v>
          </cell>
          <cell r="BZ126">
            <v>1.0888702465086331E-2</v>
          </cell>
          <cell r="CA126">
            <v>1.2085976867684423E-2</v>
          </cell>
          <cell r="CB126">
            <v>9.0789382704878907E-3</v>
          </cell>
          <cell r="CC126">
            <v>1.2085976867684423E-2</v>
          </cell>
          <cell r="CD126">
            <v>9.0789382704878907E-3</v>
          </cell>
          <cell r="CE126">
            <v>1.0888702465086331E-2</v>
          </cell>
          <cell r="CF126">
            <v>1.0888702465086331E-2</v>
          </cell>
          <cell r="CG126">
            <v>9.0789382704878907E-3</v>
          </cell>
          <cell r="CH126">
            <v>1.5423484500699747E-2</v>
          </cell>
          <cell r="CI126">
            <v>1.5423484500699747E-2</v>
          </cell>
          <cell r="CJ126">
            <v>9.0789382704878907E-3</v>
          </cell>
          <cell r="CK126">
            <v>9.0789382704878907E-3</v>
          </cell>
          <cell r="CL126">
            <v>9.0789382704878907E-3</v>
          </cell>
          <cell r="CM126">
            <v>1.2085976867684423E-2</v>
          </cell>
          <cell r="CN126">
            <v>1.5423484500699747E-2</v>
          </cell>
          <cell r="CO126">
            <v>1.0888702465086331E-2</v>
          </cell>
          <cell r="CP126">
            <v>8.8175071480500744E-3</v>
          </cell>
          <cell r="CQ126">
            <v>1.5423484500699747E-2</v>
          </cell>
          <cell r="CR126">
            <v>8.8175071480500744E-3</v>
          </cell>
          <cell r="CS126">
            <v>1.0888702465086331E-2</v>
          </cell>
          <cell r="CT126">
            <v>1.2085976867684423E-2</v>
          </cell>
          <cell r="CU126">
            <v>1.0888702465086331E-2</v>
          </cell>
          <cell r="CV126">
            <v>1.5423484500699747E-2</v>
          </cell>
          <cell r="CW126">
            <v>1.0888702465086331E-2</v>
          </cell>
          <cell r="CX126">
            <v>1.5423484500699747E-2</v>
          </cell>
          <cell r="CY126">
            <v>1.5423484500699747E-2</v>
          </cell>
          <cell r="CZ126">
            <v>1.5423484500699747E-2</v>
          </cell>
          <cell r="DA126" t="e">
            <v>#N/A</v>
          </cell>
          <cell r="DB126">
            <v>1.0888702465086331E-2</v>
          </cell>
          <cell r="DC126">
            <v>1.5423484500699747E-2</v>
          </cell>
          <cell r="DD126">
            <v>9.0789382704878907E-3</v>
          </cell>
          <cell r="DE126">
            <v>9.0789382704878907E-3</v>
          </cell>
          <cell r="DF126">
            <v>9.0789382704878907E-3</v>
          </cell>
          <cell r="DG126">
            <v>1.5423484500699747E-2</v>
          </cell>
          <cell r="DH126">
            <v>8.8175071480500744E-3</v>
          </cell>
          <cell r="DI126">
            <v>1.5423484500699747E-2</v>
          </cell>
          <cell r="DJ126">
            <v>1.2085976867684423E-2</v>
          </cell>
          <cell r="DK126">
            <v>9.0789382704878907E-3</v>
          </cell>
          <cell r="DL126">
            <v>1.5423484500699747E-2</v>
          </cell>
          <cell r="DM126">
            <v>1.0888702465086331E-2</v>
          </cell>
          <cell r="DN126">
            <v>9.0789382704878907E-3</v>
          </cell>
          <cell r="DO126">
            <v>1.0888702465086331E-2</v>
          </cell>
          <cell r="DP126">
            <v>1.5423484500699747E-2</v>
          </cell>
          <cell r="DQ126">
            <v>1.5423484500699747E-2</v>
          </cell>
          <cell r="DR126" t="e">
            <v>#N/A</v>
          </cell>
          <cell r="DS126">
            <v>1.5423484500699747E-2</v>
          </cell>
          <cell r="DT126">
            <v>1.5423484500699747E-2</v>
          </cell>
          <cell r="DU126">
            <v>1.0888702465086331E-2</v>
          </cell>
          <cell r="DV126">
            <v>1.5423484500699747E-2</v>
          </cell>
          <cell r="DW126" t="e">
            <v>#N/A</v>
          </cell>
          <cell r="DX126">
            <v>1.5423484500699747E-2</v>
          </cell>
          <cell r="DY126">
            <v>1.5423484500699747E-2</v>
          </cell>
          <cell r="DZ126">
            <v>1.2085976867684423E-2</v>
          </cell>
          <cell r="EA126">
            <v>9.0789382704878907E-3</v>
          </cell>
          <cell r="EB126">
            <v>9.0789382704878907E-3</v>
          </cell>
          <cell r="EC126">
            <v>1.0888702465086331E-2</v>
          </cell>
          <cell r="ED126">
            <v>1.0888702465086331E-2</v>
          </cell>
          <cell r="EE126">
            <v>9.0789382704878907E-3</v>
          </cell>
          <cell r="EF126">
            <v>1.5423484500699747E-2</v>
          </cell>
          <cell r="EG126">
            <v>1.0888702465086331E-2</v>
          </cell>
          <cell r="EH126">
            <v>1.2085976867684423E-2</v>
          </cell>
          <cell r="EI126">
            <v>1.2085976867684423E-2</v>
          </cell>
          <cell r="EJ126">
            <v>1.0888702465086331E-2</v>
          </cell>
          <cell r="EK126">
            <v>1.0888702465086331E-2</v>
          </cell>
          <cell r="EL126">
            <v>1.0888702465086331E-2</v>
          </cell>
          <cell r="EM126">
            <v>9.0789382704878907E-3</v>
          </cell>
          <cell r="EN126">
            <v>1.2085976867684423E-2</v>
          </cell>
          <cell r="EO126" t="e">
            <v>#N/A</v>
          </cell>
          <cell r="EP126">
            <v>9.0789382704878907E-3</v>
          </cell>
          <cell r="EQ126">
            <v>1.2085976867684423E-2</v>
          </cell>
          <cell r="ER126">
            <v>1.5423484500699747E-2</v>
          </cell>
          <cell r="ES126">
            <v>1.5423484500699747E-2</v>
          </cell>
          <cell r="ET126" t="e">
            <v>#N/A</v>
          </cell>
          <cell r="EU126">
            <v>9.0789382704878907E-3</v>
          </cell>
          <cell r="EV126">
            <v>8.8175071480500744E-3</v>
          </cell>
          <cell r="EW126">
            <v>1.5423484500699747E-2</v>
          </cell>
          <cell r="EX126">
            <v>1.5423484500699747E-2</v>
          </cell>
          <cell r="EY126">
            <v>1.5423484500699747E-2</v>
          </cell>
          <cell r="EZ126">
            <v>1.5423484500699747E-2</v>
          </cell>
          <cell r="FA126">
            <v>1.0888702465086331E-2</v>
          </cell>
          <cell r="FB126">
            <v>1.5423484500699747E-2</v>
          </cell>
          <cell r="FC126">
            <v>1.2085976867684423E-2</v>
          </cell>
          <cell r="FD126">
            <v>9.0789382704878907E-3</v>
          </cell>
          <cell r="FE126" t="e">
            <v>#N/A</v>
          </cell>
          <cell r="FF126">
            <v>9.0789382704878907E-3</v>
          </cell>
          <cell r="FG126">
            <v>1.5423484500699747E-2</v>
          </cell>
          <cell r="FH126">
            <v>1.5423484500699747E-2</v>
          </cell>
          <cell r="FI126">
            <v>1.2085976867684423E-2</v>
          </cell>
          <cell r="FJ126">
            <v>9.0789382704878907E-3</v>
          </cell>
          <cell r="FK126">
            <v>9.0789382704878907E-3</v>
          </cell>
          <cell r="FL126">
            <v>9.0789382704878907E-3</v>
          </cell>
          <cell r="FM126" t="e">
            <v>#N/A</v>
          </cell>
          <cell r="FN126">
            <v>1.5423484500699747E-2</v>
          </cell>
          <cell r="FO126">
            <v>1.5423484500699747E-2</v>
          </cell>
          <cell r="FP126">
            <v>1.0888702465086331E-2</v>
          </cell>
          <cell r="FQ126">
            <v>8.8175071480500744E-3</v>
          </cell>
          <cell r="FR126">
            <v>8.8175071480500744E-3</v>
          </cell>
          <cell r="FS126">
            <v>1.0888702465086331E-2</v>
          </cell>
          <cell r="FT126">
            <v>1.0888702465086331E-2</v>
          </cell>
          <cell r="FU126">
            <v>1.2085976867684423E-2</v>
          </cell>
          <cell r="FV126">
            <v>1.5423484500699747E-2</v>
          </cell>
          <cell r="FW126">
            <v>9.0789382704878907E-3</v>
          </cell>
          <cell r="FX126">
            <v>1.0888702465086331E-2</v>
          </cell>
          <cell r="FY126" t="e">
            <v>#N/A</v>
          </cell>
          <cell r="FZ126">
            <v>1.5423484500699747E-2</v>
          </cell>
          <cell r="GA126">
            <v>1.5423484500699747E-2</v>
          </cell>
          <cell r="GB126">
            <v>8.8175071480500744E-3</v>
          </cell>
          <cell r="GC126">
            <v>1.2085976867684423E-2</v>
          </cell>
          <cell r="GD126">
            <v>9.0789382704878907E-3</v>
          </cell>
          <cell r="GE126">
            <v>8.8175071480500744E-3</v>
          </cell>
          <cell r="GF126">
            <v>1.2085976867684423E-2</v>
          </cell>
          <cell r="GG126">
            <v>1.0888702465086331E-2</v>
          </cell>
          <cell r="GH126">
            <v>1.0888702465086331E-2</v>
          </cell>
          <cell r="GI126">
            <v>1.0888702465086331E-2</v>
          </cell>
          <cell r="GJ126">
            <v>1.5423484500699747E-2</v>
          </cell>
          <cell r="GK126">
            <v>1.5423484500699747E-2</v>
          </cell>
          <cell r="GL126">
            <v>1.5423484500699747E-2</v>
          </cell>
          <cell r="GM126">
            <v>1.5423484500699747E-2</v>
          </cell>
        </row>
        <row r="127">
          <cell r="B127">
            <v>1.0824317133720562E-2</v>
          </cell>
          <cell r="C127">
            <v>1.5304067104271235E-2</v>
          </cell>
          <cell r="D127">
            <v>9.0365154193743358E-3</v>
          </cell>
          <cell r="E127" t="e">
            <v>#N/A</v>
          </cell>
          <cell r="F127">
            <v>1.5304067104271235E-2</v>
          </cell>
          <cell r="G127">
            <v>1.2007061955336962E-2</v>
          </cell>
          <cell r="H127">
            <v>8.7782569068717287E-3</v>
          </cell>
          <cell r="I127">
            <v>1.2007061955336962E-2</v>
          </cell>
          <cell r="J127">
            <v>9.0365154193743358E-3</v>
          </cell>
          <cell r="K127">
            <v>9.0365154193743358E-3</v>
          </cell>
          <cell r="L127">
            <v>8.7782569068717287E-3</v>
          </cell>
          <cell r="M127">
            <v>1.5304067104271235E-2</v>
          </cell>
          <cell r="N127">
            <v>9.0365154193743358E-3</v>
          </cell>
          <cell r="O127">
            <v>1.5304067104271235E-2</v>
          </cell>
          <cell r="P127">
            <v>1.5304067104271235E-2</v>
          </cell>
          <cell r="Q127">
            <v>1.0824317133720562E-2</v>
          </cell>
          <cell r="R127">
            <v>9.0365154193743358E-3</v>
          </cell>
          <cell r="S127">
            <v>1.5304067104271235E-2</v>
          </cell>
          <cell r="T127">
            <v>1.2007061955336962E-2</v>
          </cell>
          <cell r="U127">
            <v>9.0365154193743358E-3</v>
          </cell>
          <cell r="V127">
            <v>8.7782569068717287E-3</v>
          </cell>
          <cell r="W127">
            <v>1.2007061955336962E-2</v>
          </cell>
          <cell r="X127">
            <v>1.2007061955336962E-2</v>
          </cell>
          <cell r="Y127">
            <v>1.2007061955336962E-2</v>
          </cell>
          <cell r="Z127">
            <v>1.2007061955336962E-2</v>
          </cell>
          <cell r="AA127">
            <v>1.2007061955336962E-2</v>
          </cell>
          <cell r="AB127">
            <v>1.0824317133720562E-2</v>
          </cell>
          <cell r="AC127">
            <v>1.0824317133720562E-2</v>
          </cell>
          <cell r="AD127">
            <v>1.5304067104271235E-2</v>
          </cell>
          <cell r="AE127">
            <v>1.5304067104271235E-2</v>
          </cell>
          <cell r="AF127">
            <v>9.0365154193743358E-3</v>
          </cell>
          <cell r="AG127">
            <v>9.0365154193743358E-3</v>
          </cell>
          <cell r="AH127">
            <v>1.2007061955336962E-2</v>
          </cell>
          <cell r="AI127">
            <v>1.0824317133720562E-2</v>
          </cell>
          <cell r="AJ127">
            <v>1.5304067104271235E-2</v>
          </cell>
          <cell r="AK127">
            <v>1.5304067104271235E-2</v>
          </cell>
          <cell r="AL127">
            <v>1.5304067104271235E-2</v>
          </cell>
          <cell r="AM127">
            <v>1.5304067104271235E-2</v>
          </cell>
          <cell r="AN127">
            <v>1.2007061955336962E-2</v>
          </cell>
          <cell r="AO127">
            <v>1.5304067104271235E-2</v>
          </cell>
          <cell r="AP127">
            <v>1.5304067104271235E-2</v>
          </cell>
          <cell r="AQ127">
            <v>1.2007061955336962E-2</v>
          </cell>
          <cell r="AR127" t="e">
            <v>#N/A</v>
          </cell>
          <cell r="AS127">
            <v>9.0365154193743358E-3</v>
          </cell>
          <cell r="AT127">
            <v>9.0365154193743358E-3</v>
          </cell>
          <cell r="AU127">
            <v>9.0365154193743358E-3</v>
          </cell>
          <cell r="AV127">
            <v>1.5304067104271235E-2</v>
          </cell>
          <cell r="AW127">
            <v>1.2007061955336962E-2</v>
          </cell>
          <cell r="AX127">
            <v>9.0365154193743358E-3</v>
          </cell>
          <cell r="AY127">
            <v>1.2007061955336962E-2</v>
          </cell>
          <cell r="AZ127">
            <v>1.5304067104271235E-2</v>
          </cell>
          <cell r="BA127">
            <v>1.2007061955336962E-2</v>
          </cell>
          <cell r="BB127">
            <v>1.5304067104271235E-2</v>
          </cell>
          <cell r="BC127">
            <v>1.5304067104271235E-2</v>
          </cell>
          <cell r="BD127" t="e">
            <v>#N/A</v>
          </cell>
          <cell r="BE127">
            <v>9.0365154193743358E-3</v>
          </cell>
          <cell r="BF127">
            <v>9.0365154193743358E-3</v>
          </cell>
          <cell r="BG127">
            <v>1.5304067104271235E-2</v>
          </cell>
          <cell r="BH127">
            <v>9.0365154193743358E-3</v>
          </cell>
          <cell r="BI127">
            <v>1.0824317133720562E-2</v>
          </cell>
          <cell r="BJ127">
            <v>9.0365154193743358E-3</v>
          </cell>
          <cell r="BK127">
            <v>1.0824317133720562E-2</v>
          </cell>
          <cell r="BL127">
            <v>1.5304067104271235E-2</v>
          </cell>
          <cell r="BM127">
            <v>9.0365154193743358E-3</v>
          </cell>
          <cell r="BN127">
            <v>8.7782569068717287E-3</v>
          </cell>
          <cell r="BO127">
            <v>1.5304067104271235E-2</v>
          </cell>
          <cell r="BP127">
            <v>1.5304067104271235E-2</v>
          </cell>
          <cell r="BQ127" t="e">
            <v>#N/A</v>
          </cell>
          <cell r="BR127">
            <v>1.5304067104271235E-2</v>
          </cell>
          <cell r="BS127">
            <v>1.5304067104271235E-2</v>
          </cell>
          <cell r="BT127">
            <v>1.5304067104271235E-2</v>
          </cell>
          <cell r="BU127">
            <v>9.0365154193743358E-3</v>
          </cell>
          <cell r="BV127">
            <v>1.2007061955336962E-2</v>
          </cell>
          <cell r="BW127">
            <v>1.2007061955336962E-2</v>
          </cell>
          <cell r="BX127" t="e">
            <v>#N/A</v>
          </cell>
          <cell r="BY127">
            <v>1.2007061955336962E-2</v>
          </cell>
          <cell r="BZ127">
            <v>1.0824317133720562E-2</v>
          </cell>
          <cell r="CA127">
            <v>1.2007061955336962E-2</v>
          </cell>
          <cell r="CB127">
            <v>9.0365154193743358E-3</v>
          </cell>
          <cell r="CC127">
            <v>1.2007061955336962E-2</v>
          </cell>
          <cell r="CD127">
            <v>9.0365154193743358E-3</v>
          </cell>
          <cell r="CE127">
            <v>1.0824317133720562E-2</v>
          </cell>
          <cell r="CF127">
            <v>1.0824317133720562E-2</v>
          </cell>
          <cell r="CG127">
            <v>9.0365154193743358E-3</v>
          </cell>
          <cell r="CH127">
            <v>1.5304067104271235E-2</v>
          </cell>
          <cell r="CI127">
            <v>1.5304067104271235E-2</v>
          </cell>
          <cell r="CJ127">
            <v>9.0365154193743358E-3</v>
          </cell>
          <cell r="CK127">
            <v>9.0365154193743358E-3</v>
          </cell>
          <cell r="CL127">
            <v>9.0365154193743358E-3</v>
          </cell>
          <cell r="CM127">
            <v>1.2007061955336962E-2</v>
          </cell>
          <cell r="CN127">
            <v>1.5304067104271235E-2</v>
          </cell>
          <cell r="CO127">
            <v>1.0824317133720562E-2</v>
          </cell>
          <cell r="CP127">
            <v>8.7782569068717287E-3</v>
          </cell>
          <cell r="CQ127">
            <v>1.5304067104271235E-2</v>
          </cell>
          <cell r="CR127">
            <v>8.7782569068717287E-3</v>
          </cell>
          <cell r="CS127">
            <v>1.0824317133720562E-2</v>
          </cell>
          <cell r="CT127">
            <v>1.2007061955336962E-2</v>
          </cell>
          <cell r="CU127">
            <v>1.0824317133720562E-2</v>
          </cell>
          <cell r="CV127">
            <v>1.5304067104271235E-2</v>
          </cell>
          <cell r="CW127">
            <v>1.0824317133720562E-2</v>
          </cell>
          <cell r="CX127">
            <v>1.5304067104271235E-2</v>
          </cell>
          <cell r="CY127">
            <v>1.5304067104271235E-2</v>
          </cell>
          <cell r="CZ127">
            <v>1.5304067104271235E-2</v>
          </cell>
          <cell r="DA127" t="e">
            <v>#N/A</v>
          </cell>
          <cell r="DB127">
            <v>1.0824317133720562E-2</v>
          </cell>
          <cell r="DC127">
            <v>1.5304067104271235E-2</v>
          </cell>
          <cell r="DD127">
            <v>9.0365154193743358E-3</v>
          </cell>
          <cell r="DE127">
            <v>9.0365154193743358E-3</v>
          </cell>
          <cell r="DF127">
            <v>9.0365154193743358E-3</v>
          </cell>
          <cell r="DG127">
            <v>1.5304067104271235E-2</v>
          </cell>
          <cell r="DH127">
            <v>8.7782569068717287E-3</v>
          </cell>
          <cell r="DI127">
            <v>1.5304067104271235E-2</v>
          </cell>
          <cell r="DJ127">
            <v>1.2007061955336962E-2</v>
          </cell>
          <cell r="DK127">
            <v>9.0365154193743358E-3</v>
          </cell>
          <cell r="DL127">
            <v>1.5304067104271235E-2</v>
          </cell>
          <cell r="DM127">
            <v>1.0824317133720562E-2</v>
          </cell>
          <cell r="DN127">
            <v>9.0365154193743358E-3</v>
          </cell>
          <cell r="DO127">
            <v>1.0824317133720562E-2</v>
          </cell>
          <cell r="DP127">
            <v>1.5304067104271235E-2</v>
          </cell>
          <cell r="DQ127">
            <v>1.5304067104271235E-2</v>
          </cell>
          <cell r="DR127" t="e">
            <v>#N/A</v>
          </cell>
          <cell r="DS127">
            <v>1.5304067104271235E-2</v>
          </cell>
          <cell r="DT127">
            <v>1.5304067104271235E-2</v>
          </cell>
          <cell r="DU127">
            <v>1.0824317133720562E-2</v>
          </cell>
          <cell r="DV127">
            <v>1.5304067104271235E-2</v>
          </cell>
          <cell r="DW127" t="e">
            <v>#N/A</v>
          </cell>
          <cell r="DX127">
            <v>1.5304067104271235E-2</v>
          </cell>
          <cell r="DY127">
            <v>1.5304067104271235E-2</v>
          </cell>
          <cell r="DZ127">
            <v>1.2007061955336962E-2</v>
          </cell>
          <cell r="EA127">
            <v>9.0365154193743358E-3</v>
          </cell>
          <cell r="EB127">
            <v>9.0365154193743358E-3</v>
          </cell>
          <cell r="EC127">
            <v>1.0824317133720562E-2</v>
          </cell>
          <cell r="ED127">
            <v>1.0824317133720562E-2</v>
          </cell>
          <cell r="EE127">
            <v>9.0365154193743358E-3</v>
          </cell>
          <cell r="EF127">
            <v>1.5304067104271235E-2</v>
          </cell>
          <cell r="EG127">
            <v>1.0824317133720562E-2</v>
          </cell>
          <cell r="EH127">
            <v>1.2007061955336962E-2</v>
          </cell>
          <cell r="EI127">
            <v>1.2007061955336962E-2</v>
          </cell>
          <cell r="EJ127">
            <v>1.0824317133720562E-2</v>
          </cell>
          <cell r="EK127">
            <v>1.0824317133720562E-2</v>
          </cell>
          <cell r="EL127">
            <v>1.0824317133720562E-2</v>
          </cell>
          <cell r="EM127">
            <v>9.0365154193743358E-3</v>
          </cell>
          <cell r="EN127">
            <v>1.2007061955336962E-2</v>
          </cell>
          <cell r="EO127" t="e">
            <v>#N/A</v>
          </cell>
          <cell r="EP127">
            <v>9.0365154193743358E-3</v>
          </cell>
          <cell r="EQ127">
            <v>1.2007061955336962E-2</v>
          </cell>
          <cell r="ER127">
            <v>1.5304067104271235E-2</v>
          </cell>
          <cell r="ES127">
            <v>1.5304067104271235E-2</v>
          </cell>
          <cell r="ET127" t="e">
            <v>#N/A</v>
          </cell>
          <cell r="EU127">
            <v>9.0365154193743358E-3</v>
          </cell>
          <cell r="EV127">
            <v>8.7782569068717287E-3</v>
          </cell>
          <cell r="EW127">
            <v>1.5304067104271235E-2</v>
          </cell>
          <cell r="EX127">
            <v>1.5304067104271235E-2</v>
          </cell>
          <cell r="EY127">
            <v>1.5304067104271235E-2</v>
          </cell>
          <cell r="EZ127">
            <v>1.5304067104271235E-2</v>
          </cell>
          <cell r="FA127">
            <v>1.0824317133720562E-2</v>
          </cell>
          <cell r="FB127">
            <v>1.5304067104271235E-2</v>
          </cell>
          <cell r="FC127">
            <v>1.2007061955336962E-2</v>
          </cell>
          <cell r="FD127">
            <v>9.0365154193743358E-3</v>
          </cell>
          <cell r="FE127" t="e">
            <v>#N/A</v>
          </cell>
          <cell r="FF127">
            <v>9.0365154193743358E-3</v>
          </cell>
          <cell r="FG127">
            <v>1.5304067104271235E-2</v>
          </cell>
          <cell r="FH127">
            <v>1.5304067104271235E-2</v>
          </cell>
          <cell r="FI127">
            <v>1.2007061955336962E-2</v>
          </cell>
          <cell r="FJ127">
            <v>9.0365154193743358E-3</v>
          </cell>
          <cell r="FK127">
            <v>9.0365154193743358E-3</v>
          </cell>
          <cell r="FL127">
            <v>9.0365154193743358E-3</v>
          </cell>
          <cell r="FM127" t="e">
            <v>#N/A</v>
          </cell>
          <cell r="FN127">
            <v>1.5304067104271235E-2</v>
          </cell>
          <cell r="FO127">
            <v>1.5304067104271235E-2</v>
          </cell>
          <cell r="FP127">
            <v>1.0824317133720562E-2</v>
          </cell>
          <cell r="FQ127">
            <v>8.7782569068717287E-3</v>
          </cell>
          <cell r="FR127">
            <v>8.7782569068717287E-3</v>
          </cell>
          <cell r="FS127">
            <v>1.0824317133720562E-2</v>
          </cell>
          <cell r="FT127">
            <v>1.0824317133720562E-2</v>
          </cell>
          <cell r="FU127">
            <v>1.2007061955336962E-2</v>
          </cell>
          <cell r="FV127">
            <v>1.5304067104271235E-2</v>
          </cell>
          <cell r="FW127">
            <v>9.0365154193743358E-3</v>
          </cell>
          <cell r="FX127">
            <v>1.0824317133720562E-2</v>
          </cell>
          <cell r="FY127" t="e">
            <v>#N/A</v>
          </cell>
          <cell r="FZ127">
            <v>1.5304067104271235E-2</v>
          </cell>
          <cell r="GA127">
            <v>1.5304067104271235E-2</v>
          </cell>
          <cell r="GB127">
            <v>8.7782569068717287E-3</v>
          </cell>
          <cell r="GC127">
            <v>1.2007061955336962E-2</v>
          </cell>
          <cell r="GD127">
            <v>9.0365154193743358E-3</v>
          </cell>
          <cell r="GE127">
            <v>8.7782569068717287E-3</v>
          </cell>
          <cell r="GF127">
            <v>1.2007061955336962E-2</v>
          </cell>
          <cell r="GG127">
            <v>1.0824317133720562E-2</v>
          </cell>
          <cell r="GH127">
            <v>1.0824317133720562E-2</v>
          </cell>
          <cell r="GI127">
            <v>1.0824317133720562E-2</v>
          </cell>
          <cell r="GJ127">
            <v>1.5304067104271235E-2</v>
          </cell>
          <cell r="GK127">
            <v>1.5304067104271235E-2</v>
          </cell>
          <cell r="GL127">
            <v>1.5304067104271235E-2</v>
          </cell>
          <cell r="GM127">
            <v>1.5304067104271235E-2</v>
          </cell>
        </row>
        <row r="128">
          <cell r="B128">
            <v>1.0760292731713417E-2</v>
          </cell>
          <cell r="C128">
            <v>1.5185678481468567E-2</v>
          </cell>
          <cell r="D128">
            <v>8.9941869708862754E-3</v>
          </cell>
          <cell r="E128" t="e">
            <v>#N/A</v>
          </cell>
          <cell r="F128">
            <v>1.5185678481468567E-2</v>
          </cell>
          <cell r="G128">
            <v>1.1928684296775183E-2</v>
          </cell>
          <cell r="H128">
            <v>8.7390625669583333E-3</v>
          </cell>
          <cell r="I128">
            <v>1.1928684296775183E-2</v>
          </cell>
          <cell r="J128">
            <v>8.9941869708862754E-3</v>
          </cell>
          <cell r="K128">
            <v>8.9941869708862754E-3</v>
          </cell>
          <cell r="L128">
            <v>8.7390625669583333E-3</v>
          </cell>
          <cell r="M128">
            <v>1.5185678481468567E-2</v>
          </cell>
          <cell r="N128">
            <v>8.9941869708862754E-3</v>
          </cell>
          <cell r="O128">
            <v>1.5185678481468567E-2</v>
          </cell>
          <cell r="P128">
            <v>1.5185678481468567E-2</v>
          </cell>
          <cell r="Q128">
            <v>1.0760292731713417E-2</v>
          </cell>
          <cell r="R128">
            <v>8.9941869708862754E-3</v>
          </cell>
          <cell r="S128">
            <v>1.5185678481468567E-2</v>
          </cell>
          <cell r="T128">
            <v>1.1928684296775183E-2</v>
          </cell>
          <cell r="U128">
            <v>8.9941869708862754E-3</v>
          </cell>
          <cell r="V128">
            <v>8.7390625669583333E-3</v>
          </cell>
          <cell r="W128">
            <v>1.1928684296775183E-2</v>
          </cell>
          <cell r="X128">
            <v>1.1928684296775183E-2</v>
          </cell>
          <cell r="Y128">
            <v>1.1928684296775183E-2</v>
          </cell>
          <cell r="Z128">
            <v>1.1928684296775183E-2</v>
          </cell>
          <cell r="AA128">
            <v>1.1928684296775183E-2</v>
          </cell>
          <cell r="AB128">
            <v>1.0760292731713417E-2</v>
          </cell>
          <cell r="AC128">
            <v>1.0760292731713417E-2</v>
          </cell>
          <cell r="AD128">
            <v>1.5185678481468567E-2</v>
          </cell>
          <cell r="AE128">
            <v>1.5185678481468567E-2</v>
          </cell>
          <cell r="AF128">
            <v>8.9941869708862754E-3</v>
          </cell>
          <cell r="AG128">
            <v>8.9941869708862754E-3</v>
          </cell>
          <cell r="AH128">
            <v>1.1928684296775183E-2</v>
          </cell>
          <cell r="AI128">
            <v>1.0760292731713417E-2</v>
          </cell>
          <cell r="AJ128">
            <v>1.5185678481468567E-2</v>
          </cell>
          <cell r="AK128">
            <v>1.5185678481468567E-2</v>
          </cell>
          <cell r="AL128">
            <v>1.5185678481468567E-2</v>
          </cell>
          <cell r="AM128">
            <v>1.5185678481468567E-2</v>
          </cell>
          <cell r="AN128">
            <v>1.1928684296775183E-2</v>
          </cell>
          <cell r="AO128">
            <v>1.5185678481468567E-2</v>
          </cell>
          <cell r="AP128">
            <v>1.5185678481468567E-2</v>
          </cell>
          <cell r="AQ128">
            <v>1.1928684296775183E-2</v>
          </cell>
          <cell r="AR128" t="e">
            <v>#N/A</v>
          </cell>
          <cell r="AS128">
            <v>8.9941869708862754E-3</v>
          </cell>
          <cell r="AT128">
            <v>8.9941869708862754E-3</v>
          </cell>
          <cell r="AU128">
            <v>8.9941869708862754E-3</v>
          </cell>
          <cell r="AV128">
            <v>1.5185678481468567E-2</v>
          </cell>
          <cell r="AW128">
            <v>1.1928684296775183E-2</v>
          </cell>
          <cell r="AX128">
            <v>8.9941869708862754E-3</v>
          </cell>
          <cell r="AY128">
            <v>1.1928684296775183E-2</v>
          </cell>
          <cell r="AZ128">
            <v>1.5185678481468567E-2</v>
          </cell>
          <cell r="BA128">
            <v>1.1928684296775183E-2</v>
          </cell>
          <cell r="BB128">
            <v>1.5185678481468567E-2</v>
          </cell>
          <cell r="BC128">
            <v>1.5185678481468567E-2</v>
          </cell>
          <cell r="BD128" t="e">
            <v>#N/A</v>
          </cell>
          <cell r="BE128">
            <v>8.9941869708862754E-3</v>
          </cell>
          <cell r="BF128">
            <v>8.9941869708862754E-3</v>
          </cell>
          <cell r="BG128">
            <v>1.5185678481468567E-2</v>
          </cell>
          <cell r="BH128">
            <v>8.9941869708862754E-3</v>
          </cell>
          <cell r="BI128">
            <v>1.0760292731713417E-2</v>
          </cell>
          <cell r="BJ128">
            <v>8.9941869708862754E-3</v>
          </cell>
          <cell r="BK128">
            <v>1.0760292731713417E-2</v>
          </cell>
          <cell r="BL128">
            <v>1.5185678481468567E-2</v>
          </cell>
          <cell r="BM128">
            <v>8.9941869708862754E-3</v>
          </cell>
          <cell r="BN128">
            <v>8.7390625669583333E-3</v>
          </cell>
          <cell r="BO128">
            <v>1.5185678481468567E-2</v>
          </cell>
          <cell r="BP128">
            <v>1.5185678481468567E-2</v>
          </cell>
          <cell r="BQ128" t="e">
            <v>#N/A</v>
          </cell>
          <cell r="BR128">
            <v>1.5185678481468567E-2</v>
          </cell>
          <cell r="BS128">
            <v>1.5185678481468567E-2</v>
          </cell>
          <cell r="BT128">
            <v>1.5185678481468567E-2</v>
          </cell>
          <cell r="BU128">
            <v>8.9941869708862754E-3</v>
          </cell>
          <cell r="BV128">
            <v>1.1928684296775183E-2</v>
          </cell>
          <cell r="BW128">
            <v>1.1928684296775183E-2</v>
          </cell>
          <cell r="BX128" t="e">
            <v>#N/A</v>
          </cell>
          <cell r="BY128">
            <v>1.1928684296775183E-2</v>
          </cell>
          <cell r="BZ128">
            <v>1.0760292731713417E-2</v>
          </cell>
          <cell r="CA128">
            <v>1.1928684296775183E-2</v>
          </cell>
          <cell r="CB128">
            <v>8.9941869708862754E-3</v>
          </cell>
          <cell r="CC128">
            <v>1.1928684296775183E-2</v>
          </cell>
          <cell r="CD128">
            <v>8.9941869708862754E-3</v>
          </cell>
          <cell r="CE128">
            <v>1.0760292731713417E-2</v>
          </cell>
          <cell r="CF128">
            <v>1.0760292731713417E-2</v>
          </cell>
          <cell r="CG128">
            <v>8.9941869708862754E-3</v>
          </cell>
          <cell r="CH128">
            <v>1.5185678481468567E-2</v>
          </cell>
          <cell r="CI128">
            <v>1.5185678481468567E-2</v>
          </cell>
          <cell r="CJ128">
            <v>8.9941869708862754E-3</v>
          </cell>
          <cell r="CK128">
            <v>8.9941869708862754E-3</v>
          </cell>
          <cell r="CL128">
            <v>8.9941869708862754E-3</v>
          </cell>
          <cell r="CM128">
            <v>1.1928684296775183E-2</v>
          </cell>
          <cell r="CN128">
            <v>1.5185678481468567E-2</v>
          </cell>
          <cell r="CO128">
            <v>1.0760292731713417E-2</v>
          </cell>
          <cell r="CP128">
            <v>8.7390625669583333E-3</v>
          </cell>
          <cell r="CQ128">
            <v>1.5185678481468567E-2</v>
          </cell>
          <cell r="CR128">
            <v>8.7390625669583333E-3</v>
          </cell>
          <cell r="CS128">
            <v>1.0760292731713417E-2</v>
          </cell>
          <cell r="CT128">
            <v>1.1928684296775183E-2</v>
          </cell>
          <cell r="CU128">
            <v>1.0760292731713417E-2</v>
          </cell>
          <cell r="CV128">
            <v>1.5185678481468567E-2</v>
          </cell>
          <cell r="CW128">
            <v>1.0760292731713417E-2</v>
          </cell>
          <cell r="CX128">
            <v>1.5185678481468567E-2</v>
          </cell>
          <cell r="CY128">
            <v>1.5185678481468567E-2</v>
          </cell>
          <cell r="CZ128">
            <v>1.5185678481468567E-2</v>
          </cell>
          <cell r="DA128" t="e">
            <v>#N/A</v>
          </cell>
          <cell r="DB128">
            <v>1.0760292731713417E-2</v>
          </cell>
          <cell r="DC128">
            <v>1.5185678481468567E-2</v>
          </cell>
          <cell r="DD128">
            <v>8.9941869708862754E-3</v>
          </cell>
          <cell r="DE128">
            <v>8.9941869708862754E-3</v>
          </cell>
          <cell r="DF128">
            <v>8.9941869708862754E-3</v>
          </cell>
          <cell r="DG128">
            <v>1.5185678481468567E-2</v>
          </cell>
          <cell r="DH128">
            <v>8.7390625669583333E-3</v>
          </cell>
          <cell r="DI128">
            <v>1.5185678481468567E-2</v>
          </cell>
          <cell r="DJ128">
            <v>1.1928684296775183E-2</v>
          </cell>
          <cell r="DK128">
            <v>8.9941869708862754E-3</v>
          </cell>
          <cell r="DL128">
            <v>1.5185678481468567E-2</v>
          </cell>
          <cell r="DM128">
            <v>1.0760292731713417E-2</v>
          </cell>
          <cell r="DN128">
            <v>8.9941869708862754E-3</v>
          </cell>
          <cell r="DO128">
            <v>1.0760292731713417E-2</v>
          </cell>
          <cell r="DP128">
            <v>1.5185678481468567E-2</v>
          </cell>
          <cell r="DQ128">
            <v>1.5185678481468567E-2</v>
          </cell>
          <cell r="DR128" t="e">
            <v>#N/A</v>
          </cell>
          <cell r="DS128">
            <v>1.5185678481468567E-2</v>
          </cell>
          <cell r="DT128">
            <v>1.5185678481468567E-2</v>
          </cell>
          <cell r="DU128">
            <v>1.0760292731713417E-2</v>
          </cell>
          <cell r="DV128">
            <v>1.5185678481468567E-2</v>
          </cell>
          <cell r="DW128" t="e">
            <v>#N/A</v>
          </cell>
          <cell r="DX128">
            <v>1.5185678481468567E-2</v>
          </cell>
          <cell r="DY128">
            <v>1.5185678481468567E-2</v>
          </cell>
          <cell r="DZ128">
            <v>1.1928684296775183E-2</v>
          </cell>
          <cell r="EA128">
            <v>8.9941869708862754E-3</v>
          </cell>
          <cell r="EB128">
            <v>8.9941869708862754E-3</v>
          </cell>
          <cell r="EC128">
            <v>1.0760292731713417E-2</v>
          </cell>
          <cell r="ED128">
            <v>1.0760292731713417E-2</v>
          </cell>
          <cell r="EE128">
            <v>8.9941869708862754E-3</v>
          </cell>
          <cell r="EF128">
            <v>1.5185678481468567E-2</v>
          </cell>
          <cell r="EG128">
            <v>1.0760292731713417E-2</v>
          </cell>
          <cell r="EH128">
            <v>1.1928684296775183E-2</v>
          </cell>
          <cell r="EI128">
            <v>1.1928684296775183E-2</v>
          </cell>
          <cell r="EJ128">
            <v>1.0760292731713417E-2</v>
          </cell>
          <cell r="EK128">
            <v>1.0760292731713417E-2</v>
          </cell>
          <cell r="EL128">
            <v>1.0760292731713417E-2</v>
          </cell>
          <cell r="EM128">
            <v>8.9941869708862754E-3</v>
          </cell>
          <cell r="EN128">
            <v>1.1928684296775183E-2</v>
          </cell>
          <cell r="EO128" t="e">
            <v>#N/A</v>
          </cell>
          <cell r="EP128">
            <v>8.9941869708862754E-3</v>
          </cell>
          <cell r="EQ128">
            <v>1.1928684296775183E-2</v>
          </cell>
          <cell r="ER128">
            <v>1.5185678481468567E-2</v>
          </cell>
          <cell r="ES128">
            <v>1.5185678481468567E-2</v>
          </cell>
          <cell r="ET128" t="e">
            <v>#N/A</v>
          </cell>
          <cell r="EU128">
            <v>8.9941869708862754E-3</v>
          </cell>
          <cell r="EV128">
            <v>8.7390625669583333E-3</v>
          </cell>
          <cell r="EW128">
            <v>1.5185678481468567E-2</v>
          </cell>
          <cell r="EX128">
            <v>1.5185678481468567E-2</v>
          </cell>
          <cell r="EY128">
            <v>1.5185678481468567E-2</v>
          </cell>
          <cell r="EZ128">
            <v>1.5185678481468567E-2</v>
          </cell>
          <cell r="FA128">
            <v>1.0760292731713417E-2</v>
          </cell>
          <cell r="FB128">
            <v>1.5185678481468567E-2</v>
          </cell>
          <cell r="FC128">
            <v>1.1928684296775183E-2</v>
          </cell>
          <cell r="FD128">
            <v>8.9941869708862754E-3</v>
          </cell>
          <cell r="FE128" t="e">
            <v>#N/A</v>
          </cell>
          <cell r="FF128">
            <v>8.9941869708862754E-3</v>
          </cell>
          <cell r="FG128">
            <v>1.5185678481468567E-2</v>
          </cell>
          <cell r="FH128">
            <v>1.5185678481468567E-2</v>
          </cell>
          <cell r="FI128">
            <v>1.1928684296775183E-2</v>
          </cell>
          <cell r="FJ128">
            <v>8.9941869708862754E-3</v>
          </cell>
          <cell r="FK128">
            <v>8.9941869708862754E-3</v>
          </cell>
          <cell r="FL128">
            <v>8.9941869708862754E-3</v>
          </cell>
          <cell r="FM128" t="e">
            <v>#N/A</v>
          </cell>
          <cell r="FN128">
            <v>1.5185678481468567E-2</v>
          </cell>
          <cell r="FO128">
            <v>1.5185678481468567E-2</v>
          </cell>
          <cell r="FP128">
            <v>1.0760292731713417E-2</v>
          </cell>
          <cell r="FQ128">
            <v>8.7390625669583333E-3</v>
          </cell>
          <cell r="FR128">
            <v>8.7390625669583333E-3</v>
          </cell>
          <cell r="FS128">
            <v>1.0760292731713417E-2</v>
          </cell>
          <cell r="FT128">
            <v>1.0760292731713417E-2</v>
          </cell>
          <cell r="FU128">
            <v>1.1928684296775183E-2</v>
          </cell>
          <cell r="FV128">
            <v>1.5185678481468567E-2</v>
          </cell>
          <cell r="FW128">
            <v>8.9941869708862754E-3</v>
          </cell>
          <cell r="FX128">
            <v>1.0760292731713417E-2</v>
          </cell>
          <cell r="FY128" t="e">
            <v>#N/A</v>
          </cell>
          <cell r="FZ128">
            <v>1.5185678481468567E-2</v>
          </cell>
          <cell r="GA128">
            <v>1.5185678481468567E-2</v>
          </cell>
          <cell r="GB128">
            <v>8.7390625669583333E-3</v>
          </cell>
          <cell r="GC128">
            <v>1.1928684296775183E-2</v>
          </cell>
          <cell r="GD128">
            <v>8.9941869708862754E-3</v>
          </cell>
          <cell r="GE128">
            <v>8.7390625669583333E-3</v>
          </cell>
          <cell r="GF128">
            <v>1.1928684296775183E-2</v>
          </cell>
          <cell r="GG128">
            <v>1.0760292731713417E-2</v>
          </cell>
          <cell r="GH128">
            <v>1.0760292731713417E-2</v>
          </cell>
          <cell r="GI128">
            <v>1.0760292731713417E-2</v>
          </cell>
          <cell r="GJ128">
            <v>1.5185678481468567E-2</v>
          </cell>
          <cell r="GK128">
            <v>1.5185678481468567E-2</v>
          </cell>
          <cell r="GL128">
            <v>1.5185678481468567E-2</v>
          </cell>
          <cell r="GM128">
            <v>1.5185678481468567E-2</v>
          </cell>
        </row>
        <row r="129">
          <cell r="B129">
            <v>1.0696627487719157E-2</v>
          </cell>
          <cell r="C129">
            <v>1.5068308756289506E-2</v>
          </cell>
          <cell r="D129">
            <v>8.9519543881255714E-3</v>
          </cell>
          <cell r="E129" t="e">
            <v>#N/A</v>
          </cell>
          <cell r="F129">
            <v>1.5068308756289506E-2</v>
          </cell>
          <cell r="G129">
            <v>1.1850839980860339E-2</v>
          </cell>
          <cell r="H129">
            <v>8.6999260586475557E-3</v>
          </cell>
          <cell r="I129">
            <v>1.1850839980860339E-2</v>
          </cell>
          <cell r="J129">
            <v>8.9519543881255714E-3</v>
          </cell>
          <cell r="K129">
            <v>8.9519543881255714E-3</v>
          </cell>
          <cell r="L129">
            <v>8.6999260586475557E-3</v>
          </cell>
          <cell r="M129">
            <v>1.5068308756289506E-2</v>
          </cell>
          <cell r="N129">
            <v>8.9519543881255714E-3</v>
          </cell>
          <cell r="O129">
            <v>1.5068308756289506E-2</v>
          </cell>
          <cell r="P129">
            <v>1.5068308756289506E-2</v>
          </cell>
          <cell r="Q129">
            <v>1.0696627487719157E-2</v>
          </cell>
          <cell r="R129">
            <v>8.9519543881255714E-3</v>
          </cell>
          <cell r="S129">
            <v>1.5068308756289506E-2</v>
          </cell>
          <cell r="T129">
            <v>1.1850839980860339E-2</v>
          </cell>
          <cell r="U129">
            <v>8.9519543881255714E-3</v>
          </cell>
          <cell r="V129">
            <v>8.6999260586475557E-3</v>
          </cell>
          <cell r="W129">
            <v>1.1850839980860339E-2</v>
          </cell>
          <cell r="X129">
            <v>1.1850839980860339E-2</v>
          </cell>
          <cell r="Y129">
            <v>1.1850839980860339E-2</v>
          </cell>
          <cell r="Z129">
            <v>1.1850839980860339E-2</v>
          </cell>
          <cell r="AA129">
            <v>1.1850839980860339E-2</v>
          </cell>
          <cell r="AB129">
            <v>1.0696627487719157E-2</v>
          </cell>
          <cell r="AC129">
            <v>1.0696627487719157E-2</v>
          </cell>
          <cell r="AD129">
            <v>1.5068308756289506E-2</v>
          </cell>
          <cell r="AE129">
            <v>1.5068308756289506E-2</v>
          </cell>
          <cell r="AF129">
            <v>8.9519543881255714E-3</v>
          </cell>
          <cell r="AG129">
            <v>8.9519543881255714E-3</v>
          </cell>
          <cell r="AH129">
            <v>1.1850839980860339E-2</v>
          </cell>
          <cell r="AI129">
            <v>1.0696627487719157E-2</v>
          </cell>
          <cell r="AJ129">
            <v>1.5068308756289506E-2</v>
          </cell>
          <cell r="AK129">
            <v>1.5068308756289506E-2</v>
          </cell>
          <cell r="AL129">
            <v>1.5068308756289506E-2</v>
          </cell>
          <cell r="AM129">
            <v>1.5068308756289506E-2</v>
          </cell>
          <cell r="AN129">
            <v>1.1850839980860339E-2</v>
          </cell>
          <cell r="AO129">
            <v>1.5068308756289506E-2</v>
          </cell>
          <cell r="AP129">
            <v>1.5068308756289506E-2</v>
          </cell>
          <cell r="AQ129">
            <v>1.1850839980860339E-2</v>
          </cell>
          <cell r="AR129" t="e">
            <v>#N/A</v>
          </cell>
          <cell r="AS129">
            <v>8.9519543881255714E-3</v>
          </cell>
          <cell r="AT129">
            <v>8.9519543881255714E-3</v>
          </cell>
          <cell r="AU129">
            <v>8.9519543881255714E-3</v>
          </cell>
          <cell r="AV129">
            <v>1.5068308756289506E-2</v>
          </cell>
          <cell r="AW129">
            <v>1.1850839980860339E-2</v>
          </cell>
          <cell r="AX129">
            <v>8.9519543881255714E-3</v>
          </cell>
          <cell r="AY129">
            <v>1.1850839980860339E-2</v>
          </cell>
          <cell r="AZ129">
            <v>1.5068308756289506E-2</v>
          </cell>
          <cell r="BA129">
            <v>1.1850839980860339E-2</v>
          </cell>
          <cell r="BB129">
            <v>1.5068308756289506E-2</v>
          </cell>
          <cell r="BC129">
            <v>1.5068308756289506E-2</v>
          </cell>
          <cell r="BD129" t="e">
            <v>#N/A</v>
          </cell>
          <cell r="BE129">
            <v>8.9519543881255714E-3</v>
          </cell>
          <cell r="BF129">
            <v>8.9519543881255714E-3</v>
          </cell>
          <cell r="BG129">
            <v>1.5068308756289506E-2</v>
          </cell>
          <cell r="BH129">
            <v>8.9519543881255714E-3</v>
          </cell>
          <cell r="BI129">
            <v>1.0696627487719157E-2</v>
          </cell>
          <cell r="BJ129">
            <v>8.9519543881255714E-3</v>
          </cell>
          <cell r="BK129">
            <v>1.0696627487719157E-2</v>
          </cell>
          <cell r="BL129">
            <v>1.5068308756289506E-2</v>
          </cell>
          <cell r="BM129">
            <v>8.9519543881255714E-3</v>
          </cell>
          <cell r="BN129">
            <v>8.6999260586475557E-3</v>
          </cell>
          <cell r="BO129">
            <v>1.5068308756289506E-2</v>
          </cell>
          <cell r="BP129">
            <v>1.5068308756289506E-2</v>
          </cell>
          <cell r="BQ129" t="e">
            <v>#N/A</v>
          </cell>
          <cell r="BR129">
            <v>1.5068308756289506E-2</v>
          </cell>
          <cell r="BS129">
            <v>1.5068308756289506E-2</v>
          </cell>
          <cell r="BT129">
            <v>1.5068308756289506E-2</v>
          </cell>
          <cell r="BU129">
            <v>8.9519543881255714E-3</v>
          </cell>
          <cell r="BV129">
            <v>1.1850839980860339E-2</v>
          </cell>
          <cell r="BW129">
            <v>1.1850839980860339E-2</v>
          </cell>
          <cell r="BX129" t="e">
            <v>#N/A</v>
          </cell>
          <cell r="BY129">
            <v>1.1850839980860339E-2</v>
          </cell>
          <cell r="BZ129">
            <v>1.0696627487719157E-2</v>
          </cell>
          <cell r="CA129">
            <v>1.1850839980860339E-2</v>
          </cell>
          <cell r="CB129">
            <v>8.9519543881255714E-3</v>
          </cell>
          <cell r="CC129">
            <v>1.1850839980860339E-2</v>
          </cell>
          <cell r="CD129">
            <v>8.9519543881255714E-3</v>
          </cell>
          <cell r="CE129">
            <v>1.0696627487719157E-2</v>
          </cell>
          <cell r="CF129">
            <v>1.0696627487719157E-2</v>
          </cell>
          <cell r="CG129">
            <v>8.9519543881255714E-3</v>
          </cell>
          <cell r="CH129">
            <v>1.5068308756289506E-2</v>
          </cell>
          <cell r="CI129">
            <v>1.5068308756289506E-2</v>
          </cell>
          <cell r="CJ129">
            <v>8.9519543881255714E-3</v>
          </cell>
          <cell r="CK129">
            <v>8.9519543881255714E-3</v>
          </cell>
          <cell r="CL129">
            <v>8.9519543881255714E-3</v>
          </cell>
          <cell r="CM129">
            <v>1.1850839980860339E-2</v>
          </cell>
          <cell r="CN129">
            <v>1.5068308756289506E-2</v>
          </cell>
          <cell r="CO129">
            <v>1.0696627487719157E-2</v>
          </cell>
          <cell r="CP129">
            <v>8.6999260586475557E-3</v>
          </cell>
          <cell r="CQ129">
            <v>1.5068308756289506E-2</v>
          </cell>
          <cell r="CR129">
            <v>8.6999260586475557E-3</v>
          </cell>
          <cell r="CS129">
            <v>1.0696627487719157E-2</v>
          </cell>
          <cell r="CT129">
            <v>1.1850839980860339E-2</v>
          </cell>
          <cell r="CU129">
            <v>1.0696627487719157E-2</v>
          </cell>
          <cell r="CV129">
            <v>1.5068308756289506E-2</v>
          </cell>
          <cell r="CW129">
            <v>1.0696627487719157E-2</v>
          </cell>
          <cell r="CX129">
            <v>1.5068308756289506E-2</v>
          </cell>
          <cell r="CY129">
            <v>1.5068308756289506E-2</v>
          </cell>
          <cell r="CZ129">
            <v>1.5068308756289506E-2</v>
          </cell>
          <cell r="DA129" t="e">
            <v>#N/A</v>
          </cell>
          <cell r="DB129">
            <v>1.0696627487719157E-2</v>
          </cell>
          <cell r="DC129">
            <v>1.5068308756289506E-2</v>
          </cell>
          <cell r="DD129">
            <v>8.9519543881255714E-3</v>
          </cell>
          <cell r="DE129">
            <v>8.9519543881255714E-3</v>
          </cell>
          <cell r="DF129">
            <v>8.9519543881255714E-3</v>
          </cell>
          <cell r="DG129">
            <v>1.5068308756289506E-2</v>
          </cell>
          <cell r="DH129">
            <v>8.6999260586475557E-3</v>
          </cell>
          <cell r="DI129">
            <v>1.5068308756289506E-2</v>
          </cell>
          <cell r="DJ129">
            <v>1.1850839980860339E-2</v>
          </cell>
          <cell r="DK129">
            <v>8.9519543881255714E-3</v>
          </cell>
          <cell r="DL129">
            <v>1.5068308756289506E-2</v>
          </cell>
          <cell r="DM129">
            <v>1.0696627487719157E-2</v>
          </cell>
          <cell r="DN129">
            <v>8.9519543881255714E-3</v>
          </cell>
          <cell r="DO129">
            <v>1.0696627487719157E-2</v>
          </cell>
          <cell r="DP129">
            <v>1.5068308756289506E-2</v>
          </cell>
          <cell r="DQ129">
            <v>1.5068308756289506E-2</v>
          </cell>
          <cell r="DR129" t="e">
            <v>#N/A</v>
          </cell>
          <cell r="DS129">
            <v>1.5068308756289506E-2</v>
          </cell>
          <cell r="DT129">
            <v>1.5068308756289506E-2</v>
          </cell>
          <cell r="DU129">
            <v>1.0696627487719157E-2</v>
          </cell>
          <cell r="DV129">
            <v>1.5068308756289506E-2</v>
          </cell>
          <cell r="DW129" t="e">
            <v>#N/A</v>
          </cell>
          <cell r="DX129">
            <v>1.5068308756289506E-2</v>
          </cell>
          <cell r="DY129">
            <v>1.5068308756289506E-2</v>
          </cell>
          <cell r="DZ129">
            <v>1.1850839980860339E-2</v>
          </cell>
          <cell r="EA129">
            <v>8.9519543881255714E-3</v>
          </cell>
          <cell r="EB129">
            <v>8.9519543881255714E-3</v>
          </cell>
          <cell r="EC129">
            <v>1.0696627487719157E-2</v>
          </cell>
          <cell r="ED129">
            <v>1.0696627487719157E-2</v>
          </cell>
          <cell r="EE129">
            <v>8.9519543881255714E-3</v>
          </cell>
          <cell r="EF129">
            <v>1.5068308756289506E-2</v>
          </cell>
          <cell r="EG129">
            <v>1.0696627487719157E-2</v>
          </cell>
          <cell r="EH129">
            <v>1.1850839980860339E-2</v>
          </cell>
          <cell r="EI129">
            <v>1.1850839980860339E-2</v>
          </cell>
          <cell r="EJ129">
            <v>1.0696627487719157E-2</v>
          </cell>
          <cell r="EK129">
            <v>1.0696627487719157E-2</v>
          </cell>
          <cell r="EL129">
            <v>1.0696627487719157E-2</v>
          </cell>
          <cell r="EM129">
            <v>8.9519543881255714E-3</v>
          </cell>
          <cell r="EN129">
            <v>1.1850839980860339E-2</v>
          </cell>
          <cell r="EO129" t="e">
            <v>#N/A</v>
          </cell>
          <cell r="EP129">
            <v>8.9519543881255714E-3</v>
          </cell>
          <cell r="EQ129">
            <v>1.1850839980860339E-2</v>
          </cell>
          <cell r="ER129">
            <v>1.5068308756289506E-2</v>
          </cell>
          <cell r="ES129">
            <v>1.5068308756289506E-2</v>
          </cell>
          <cell r="ET129" t="e">
            <v>#N/A</v>
          </cell>
          <cell r="EU129">
            <v>8.9519543881255714E-3</v>
          </cell>
          <cell r="EV129">
            <v>8.6999260586475557E-3</v>
          </cell>
          <cell r="EW129">
            <v>1.5068308756289506E-2</v>
          </cell>
          <cell r="EX129">
            <v>1.5068308756289506E-2</v>
          </cell>
          <cell r="EY129">
            <v>1.5068308756289506E-2</v>
          </cell>
          <cell r="EZ129">
            <v>1.5068308756289506E-2</v>
          </cell>
          <cell r="FA129">
            <v>1.0696627487719157E-2</v>
          </cell>
          <cell r="FB129">
            <v>1.5068308756289506E-2</v>
          </cell>
          <cell r="FC129">
            <v>1.1850839980860339E-2</v>
          </cell>
          <cell r="FD129">
            <v>8.9519543881255714E-3</v>
          </cell>
          <cell r="FE129" t="e">
            <v>#N/A</v>
          </cell>
          <cell r="FF129">
            <v>8.9519543881255714E-3</v>
          </cell>
          <cell r="FG129">
            <v>1.5068308756289506E-2</v>
          </cell>
          <cell r="FH129">
            <v>1.5068308756289506E-2</v>
          </cell>
          <cell r="FI129">
            <v>1.1850839980860339E-2</v>
          </cell>
          <cell r="FJ129">
            <v>8.9519543881255714E-3</v>
          </cell>
          <cell r="FK129">
            <v>8.9519543881255714E-3</v>
          </cell>
          <cell r="FL129">
            <v>8.9519543881255714E-3</v>
          </cell>
          <cell r="FM129" t="e">
            <v>#N/A</v>
          </cell>
          <cell r="FN129">
            <v>1.5068308756289506E-2</v>
          </cell>
          <cell r="FO129">
            <v>1.5068308756289506E-2</v>
          </cell>
          <cell r="FP129">
            <v>1.0696627487719157E-2</v>
          </cell>
          <cell r="FQ129">
            <v>8.6999260586475557E-3</v>
          </cell>
          <cell r="FR129">
            <v>8.6999260586475557E-3</v>
          </cell>
          <cell r="FS129">
            <v>1.0696627487719157E-2</v>
          </cell>
          <cell r="FT129">
            <v>1.0696627487719157E-2</v>
          </cell>
          <cell r="FU129">
            <v>1.1850839980860339E-2</v>
          </cell>
          <cell r="FV129">
            <v>1.5068308756289506E-2</v>
          </cell>
          <cell r="FW129">
            <v>8.9519543881255714E-3</v>
          </cell>
          <cell r="FX129">
            <v>1.0696627487719157E-2</v>
          </cell>
          <cell r="FY129" t="e">
            <v>#N/A</v>
          </cell>
          <cell r="FZ129">
            <v>1.5068308756289506E-2</v>
          </cell>
          <cell r="GA129">
            <v>1.5068308756289506E-2</v>
          </cell>
          <cell r="GB129">
            <v>8.6999260586475557E-3</v>
          </cell>
          <cell r="GC129">
            <v>1.1850839980860339E-2</v>
          </cell>
          <cell r="GD129">
            <v>8.9519543881255714E-3</v>
          </cell>
          <cell r="GE129">
            <v>8.6999260586475557E-3</v>
          </cell>
          <cell r="GF129">
            <v>1.1850839980860339E-2</v>
          </cell>
          <cell r="GG129">
            <v>1.0696627487719157E-2</v>
          </cell>
          <cell r="GH129">
            <v>1.0696627487719157E-2</v>
          </cell>
          <cell r="GI129">
            <v>1.0696627487719157E-2</v>
          </cell>
          <cell r="GJ129">
            <v>1.5068308756289506E-2</v>
          </cell>
          <cell r="GK129">
            <v>1.5068308756289506E-2</v>
          </cell>
          <cell r="GL129">
            <v>1.5068308756289506E-2</v>
          </cell>
          <cell r="GM129">
            <v>1.5068308756289506E-2</v>
          </cell>
        </row>
        <row r="130">
          <cell r="B130">
            <v>1.0633319635700911E-2</v>
          </cell>
          <cell r="C130">
            <v>1.4951948156396E-2</v>
          </cell>
          <cell r="D130">
            <v>8.9098191002516813E-3</v>
          </cell>
          <cell r="E130" t="e">
            <v>#N/A</v>
          </cell>
          <cell r="F130">
            <v>1.4951948156396E-2</v>
          </cell>
          <cell r="G130">
            <v>1.1773525127729334E-2</v>
          </cell>
          <cell r="H130">
            <v>8.6608492726634179E-3</v>
          </cell>
          <cell r="I130">
            <v>1.1773525127729334E-2</v>
          </cell>
          <cell r="J130">
            <v>8.9098191002516813E-3</v>
          </cell>
          <cell r="K130">
            <v>8.9098191002516813E-3</v>
          </cell>
          <cell r="L130">
            <v>8.6608492726634179E-3</v>
          </cell>
          <cell r="M130">
            <v>1.4951948156396E-2</v>
          </cell>
          <cell r="N130">
            <v>8.9098191002516813E-3</v>
          </cell>
          <cell r="O130">
            <v>1.4951948156396E-2</v>
          </cell>
          <cell r="P130">
            <v>1.4951948156396E-2</v>
          </cell>
          <cell r="Q130">
            <v>1.0633319635700911E-2</v>
          </cell>
          <cell r="R130">
            <v>8.9098191002516813E-3</v>
          </cell>
          <cell r="S130">
            <v>1.4951948156396E-2</v>
          </cell>
          <cell r="T130">
            <v>1.1773525127729334E-2</v>
          </cell>
          <cell r="U130">
            <v>8.9098191002516813E-3</v>
          </cell>
          <cell r="V130">
            <v>8.6608492726634179E-3</v>
          </cell>
          <cell r="W130">
            <v>1.1773525127729334E-2</v>
          </cell>
          <cell r="X130">
            <v>1.1773525127729334E-2</v>
          </cell>
          <cell r="Y130">
            <v>1.1773525127729334E-2</v>
          </cell>
          <cell r="Z130">
            <v>1.1773525127729334E-2</v>
          </cell>
          <cell r="AA130">
            <v>1.1773525127729334E-2</v>
          </cell>
          <cell r="AB130">
            <v>1.0633319635700911E-2</v>
          </cell>
          <cell r="AC130">
            <v>1.0633319635700911E-2</v>
          </cell>
          <cell r="AD130">
            <v>1.4951948156396E-2</v>
          </cell>
          <cell r="AE130">
            <v>1.4951948156396E-2</v>
          </cell>
          <cell r="AF130">
            <v>8.9098191002516813E-3</v>
          </cell>
          <cell r="AG130">
            <v>8.9098191002516813E-3</v>
          </cell>
          <cell r="AH130">
            <v>1.1773525127729334E-2</v>
          </cell>
          <cell r="AI130">
            <v>1.0633319635700911E-2</v>
          </cell>
          <cell r="AJ130">
            <v>1.4951948156396E-2</v>
          </cell>
          <cell r="AK130">
            <v>1.4951948156396E-2</v>
          </cell>
          <cell r="AL130">
            <v>1.4951948156396E-2</v>
          </cell>
          <cell r="AM130">
            <v>1.4951948156396E-2</v>
          </cell>
          <cell r="AN130">
            <v>1.1773525127729334E-2</v>
          </cell>
          <cell r="AO130">
            <v>1.4951948156396E-2</v>
          </cell>
          <cell r="AP130">
            <v>1.4951948156396E-2</v>
          </cell>
          <cell r="AQ130">
            <v>1.1773525127729334E-2</v>
          </cell>
          <cell r="AR130" t="e">
            <v>#N/A</v>
          </cell>
          <cell r="AS130">
            <v>8.9098191002516813E-3</v>
          </cell>
          <cell r="AT130">
            <v>8.9098191002516813E-3</v>
          </cell>
          <cell r="AU130">
            <v>8.9098191002516813E-3</v>
          </cell>
          <cell r="AV130">
            <v>1.4951948156396E-2</v>
          </cell>
          <cell r="AW130">
            <v>1.1773525127729334E-2</v>
          </cell>
          <cell r="AX130">
            <v>8.9098191002516813E-3</v>
          </cell>
          <cell r="AY130">
            <v>1.1773525127729334E-2</v>
          </cell>
          <cell r="AZ130">
            <v>1.4951948156396E-2</v>
          </cell>
          <cell r="BA130">
            <v>1.1773525127729334E-2</v>
          </cell>
          <cell r="BB130">
            <v>1.4951948156396E-2</v>
          </cell>
          <cell r="BC130">
            <v>1.4951948156396E-2</v>
          </cell>
          <cell r="BD130" t="e">
            <v>#N/A</v>
          </cell>
          <cell r="BE130">
            <v>8.9098191002516813E-3</v>
          </cell>
          <cell r="BF130">
            <v>8.9098191002516813E-3</v>
          </cell>
          <cell r="BG130">
            <v>1.4951948156396E-2</v>
          </cell>
          <cell r="BH130">
            <v>8.9098191002516813E-3</v>
          </cell>
          <cell r="BI130">
            <v>1.0633319635700911E-2</v>
          </cell>
          <cell r="BJ130">
            <v>8.9098191002516813E-3</v>
          </cell>
          <cell r="BK130">
            <v>1.0633319635700911E-2</v>
          </cell>
          <cell r="BL130">
            <v>1.4951948156396E-2</v>
          </cell>
          <cell r="BM130">
            <v>8.9098191002516813E-3</v>
          </cell>
          <cell r="BN130">
            <v>8.6608492726634179E-3</v>
          </cell>
          <cell r="BO130">
            <v>1.4951948156396E-2</v>
          </cell>
          <cell r="BP130">
            <v>1.4951948156396E-2</v>
          </cell>
          <cell r="BQ130" t="e">
            <v>#N/A</v>
          </cell>
          <cell r="BR130">
            <v>1.4951948156396E-2</v>
          </cell>
          <cell r="BS130">
            <v>1.4951948156396E-2</v>
          </cell>
          <cell r="BT130">
            <v>1.4951948156396E-2</v>
          </cell>
          <cell r="BU130">
            <v>8.9098191002516813E-3</v>
          </cell>
          <cell r="BV130">
            <v>1.1773525127729334E-2</v>
          </cell>
          <cell r="BW130">
            <v>1.1773525127729334E-2</v>
          </cell>
          <cell r="BX130" t="e">
            <v>#N/A</v>
          </cell>
          <cell r="BY130">
            <v>1.1773525127729334E-2</v>
          </cell>
          <cell r="BZ130">
            <v>1.0633319635700911E-2</v>
          </cell>
          <cell r="CA130">
            <v>1.1773525127729334E-2</v>
          </cell>
          <cell r="CB130">
            <v>8.9098191002516813E-3</v>
          </cell>
          <cell r="CC130">
            <v>1.1773525127729334E-2</v>
          </cell>
          <cell r="CD130">
            <v>8.9098191002516813E-3</v>
          </cell>
          <cell r="CE130">
            <v>1.0633319635700911E-2</v>
          </cell>
          <cell r="CF130">
            <v>1.0633319635700911E-2</v>
          </cell>
          <cell r="CG130">
            <v>8.9098191002516813E-3</v>
          </cell>
          <cell r="CH130">
            <v>1.4951948156396E-2</v>
          </cell>
          <cell r="CI130">
            <v>1.4951948156396E-2</v>
          </cell>
          <cell r="CJ130">
            <v>8.9098191002516813E-3</v>
          </cell>
          <cell r="CK130">
            <v>8.9098191002516813E-3</v>
          </cell>
          <cell r="CL130">
            <v>8.9098191002516813E-3</v>
          </cell>
          <cell r="CM130">
            <v>1.1773525127729334E-2</v>
          </cell>
          <cell r="CN130">
            <v>1.4951948156396E-2</v>
          </cell>
          <cell r="CO130">
            <v>1.0633319635700911E-2</v>
          </cell>
          <cell r="CP130">
            <v>8.6608492726634179E-3</v>
          </cell>
          <cell r="CQ130">
            <v>1.4951948156396E-2</v>
          </cell>
          <cell r="CR130">
            <v>8.6608492726634179E-3</v>
          </cell>
          <cell r="CS130">
            <v>1.0633319635700911E-2</v>
          </cell>
          <cell r="CT130">
            <v>1.1773525127729334E-2</v>
          </cell>
          <cell r="CU130">
            <v>1.0633319635700911E-2</v>
          </cell>
          <cell r="CV130">
            <v>1.4951948156396E-2</v>
          </cell>
          <cell r="CW130">
            <v>1.0633319635700911E-2</v>
          </cell>
          <cell r="CX130">
            <v>1.4951948156396E-2</v>
          </cell>
          <cell r="CY130">
            <v>1.4951948156396E-2</v>
          </cell>
          <cell r="CZ130">
            <v>1.4951948156396E-2</v>
          </cell>
          <cell r="DA130" t="e">
            <v>#N/A</v>
          </cell>
          <cell r="DB130">
            <v>1.0633319635700911E-2</v>
          </cell>
          <cell r="DC130">
            <v>1.4951948156396E-2</v>
          </cell>
          <cell r="DD130">
            <v>8.9098191002516813E-3</v>
          </cell>
          <cell r="DE130">
            <v>8.9098191002516813E-3</v>
          </cell>
          <cell r="DF130">
            <v>8.9098191002516813E-3</v>
          </cell>
          <cell r="DG130">
            <v>1.4951948156396E-2</v>
          </cell>
          <cell r="DH130">
            <v>8.6608492726634179E-3</v>
          </cell>
          <cell r="DI130">
            <v>1.4951948156396E-2</v>
          </cell>
          <cell r="DJ130">
            <v>1.1773525127729334E-2</v>
          </cell>
          <cell r="DK130">
            <v>8.9098191002516813E-3</v>
          </cell>
          <cell r="DL130">
            <v>1.4951948156396E-2</v>
          </cell>
          <cell r="DM130">
            <v>1.0633319635700911E-2</v>
          </cell>
          <cell r="DN130">
            <v>8.9098191002516813E-3</v>
          </cell>
          <cell r="DO130">
            <v>1.0633319635700911E-2</v>
          </cell>
          <cell r="DP130">
            <v>1.4951948156396E-2</v>
          </cell>
          <cell r="DQ130">
            <v>1.4951948156396E-2</v>
          </cell>
          <cell r="DR130" t="e">
            <v>#N/A</v>
          </cell>
          <cell r="DS130">
            <v>1.4951948156396E-2</v>
          </cell>
          <cell r="DT130">
            <v>1.4951948156396E-2</v>
          </cell>
          <cell r="DU130">
            <v>1.0633319635700911E-2</v>
          </cell>
          <cell r="DV130">
            <v>1.4951948156396E-2</v>
          </cell>
          <cell r="DW130" t="e">
            <v>#N/A</v>
          </cell>
          <cell r="DX130">
            <v>1.4951948156396E-2</v>
          </cell>
          <cell r="DY130">
            <v>1.4951948156396E-2</v>
          </cell>
          <cell r="DZ130">
            <v>1.1773525127729334E-2</v>
          </cell>
          <cell r="EA130">
            <v>8.9098191002516813E-3</v>
          </cell>
          <cell r="EB130">
            <v>8.9098191002516813E-3</v>
          </cell>
          <cell r="EC130">
            <v>1.0633319635700911E-2</v>
          </cell>
          <cell r="ED130">
            <v>1.0633319635700911E-2</v>
          </cell>
          <cell r="EE130">
            <v>8.9098191002516813E-3</v>
          </cell>
          <cell r="EF130">
            <v>1.4951948156396E-2</v>
          </cell>
          <cell r="EG130">
            <v>1.0633319635700911E-2</v>
          </cell>
          <cell r="EH130">
            <v>1.1773525127729334E-2</v>
          </cell>
          <cell r="EI130">
            <v>1.1773525127729334E-2</v>
          </cell>
          <cell r="EJ130">
            <v>1.0633319635700911E-2</v>
          </cell>
          <cell r="EK130">
            <v>1.0633319635700911E-2</v>
          </cell>
          <cell r="EL130">
            <v>1.0633319635700911E-2</v>
          </cell>
          <cell r="EM130">
            <v>8.9098191002516813E-3</v>
          </cell>
          <cell r="EN130">
            <v>1.1773525127729334E-2</v>
          </cell>
          <cell r="EO130" t="e">
            <v>#N/A</v>
          </cell>
          <cell r="EP130">
            <v>8.9098191002516813E-3</v>
          </cell>
          <cell r="EQ130">
            <v>1.1773525127729334E-2</v>
          </cell>
          <cell r="ER130">
            <v>1.4951948156396E-2</v>
          </cell>
          <cell r="ES130">
            <v>1.4951948156396E-2</v>
          </cell>
          <cell r="ET130" t="e">
            <v>#N/A</v>
          </cell>
          <cell r="EU130">
            <v>8.9098191002516813E-3</v>
          </cell>
          <cell r="EV130">
            <v>8.6608492726634179E-3</v>
          </cell>
          <cell r="EW130">
            <v>1.4951948156396E-2</v>
          </cell>
          <cell r="EX130">
            <v>1.4951948156396E-2</v>
          </cell>
          <cell r="EY130">
            <v>1.4951948156396E-2</v>
          </cell>
          <cell r="EZ130">
            <v>1.4951948156396E-2</v>
          </cell>
          <cell r="FA130">
            <v>1.0633319635700911E-2</v>
          </cell>
          <cell r="FB130">
            <v>1.4951948156396E-2</v>
          </cell>
          <cell r="FC130">
            <v>1.1773525127729334E-2</v>
          </cell>
          <cell r="FD130">
            <v>8.9098191002516813E-3</v>
          </cell>
          <cell r="FE130" t="e">
            <v>#N/A</v>
          </cell>
          <cell r="FF130">
            <v>8.9098191002516813E-3</v>
          </cell>
          <cell r="FG130">
            <v>1.4951948156396E-2</v>
          </cell>
          <cell r="FH130">
            <v>1.4951948156396E-2</v>
          </cell>
          <cell r="FI130">
            <v>1.1773525127729334E-2</v>
          </cell>
          <cell r="FJ130">
            <v>8.9098191002516813E-3</v>
          </cell>
          <cell r="FK130">
            <v>8.9098191002516813E-3</v>
          </cell>
          <cell r="FL130">
            <v>8.9098191002516813E-3</v>
          </cell>
          <cell r="FM130" t="e">
            <v>#N/A</v>
          </cell>
          <cell r="FN130">
            <v>1.4951948156396E-2</v>
          </cell>
          <cell r="FO130">
            <v>1.4951948156396E-2</v>
          </cell>
          <cell r="FP130">
            <v>1.0633319635700911E-2</v>
          </cell>
          <cell r="FQ130">
            <v>8.6608492726634179E-3</v>
          </cell>
          <cell r="FR130">
            <v>8.6608492726634179E-3</v>
          </cell>
          <cell r="FS130">
            <v>1.0633319635700911E-2</v>
          </cell>
          <cell r="FT130">
            <v>1.0633319635700911E-2</v>
          </cell>
          <cell r="FU130">
            <v>1.1773525127729334E-2</v>
          </cell>
          <cell r="FV130">
            <v>1.4951948156396E-2</v>
          </cell>
          <cell r="FW130">
            <v>8.9098191002516813E-3</v>
          </cell>
          <cell r="FX130">
            <v>1.0633319635700911E-2</v>
          </cell>
          <cell r="FY130" t="e">
            <v>#N/A</v>
          </cell>
          <cell r="FZ130">
            <v>1.4951948156396E-2</v>
          </cell>
          <cell r="GA130">
            <v>1.4951948156396E-2</v>
          </cell>
          <cell r="GB130">
            <v>8.6608492726634179E-3</v>
          </cell>
          <cell r="GC130">
            <v>1.1773525127729334E-2</v>
          </cell>
          <cell r="GD130">
            <v>8.9098191002516813E-3</v>
          </cell>
          <cell r="GE130">
            <v>8.6608492726634179E-3</v>
          </cell>
          <cell r="GF130">
            <v>1.1773525127729334E-2</v>
          </cell>
          <cell r="GG130">
            <v>1.0633319635700911E-2</v>
          </cell>
          <cell r="GH130">
            <v>1.0633319635700911E-2</v>
          </cell>
          <cell r="GI130">
            <v>1.0633319635700911E-2</v>
          </cell>
          <cell r="GJ130">
            <v>1.4951948156396E-2</v>
          </cell>
          <cell r="GK130">
            <v>1.4951948156396E-2</v>
          </cell>
          <cell r="GL130">
            <v>1.4951948156396E-2</v>
          </cell>
          <cell r="GM130">
            <v>1.4951948156396E-2</v>
          </cell>
        </row>
        <row r="131">
          <cell r="B131">
            <v>1.0570367414967086E-2</v>
          </cell>
          <cell r="C131">
            <v>1.4836587011954894E-2</v>
          </cell>
          <cell r="D131">
            <v>8.867782502993915E-3</v>
          </cell>
          <cell r="E131" t="e">
            <v>#N/A</v>
          </cell>
          <cell r="F131">
            <v>1.4836587011954894E-2</v>
          </cell>
          <cell r="G131">
            <v>1.1696735888517162E-2</v>
          </cell>
          <cell r="H131">
            <v>8.6218340606987187E-3</v>
          </cell>
          <cell r="I131">
            <v>1.1696735888517162E-2</v>
          </cell>
          <cell r="J131">
            <v>8.867782502993915E-3</v>
          </cell>
          <cell r="K131">
            <v>8.867782502993915E-3</v>
          </cell>
          <cell r="L131">
            <v>8.6218340606987187E-3</v>
          </cell>
          <cell r="M131">
            <v>1.4836587011954894E-2</v>
          </cell>
          <cell r="N131">
            <v>8.867782502993915E-3</v>
          </cell>
          <cell r="O131">
            <v>1.4836587011954894E-2</v>
          </cell>
          <cell r="P131">
            <v>1.4836587011954894E-2</v>
          </cell>
          <cell r="Q131">
            <v>1.0570367414967086E-2</v>
          </cell>
          <cell r="R131">
            <v>8.867782502993915E-3</v>
          </cell>
          <cell r="S131">
            <v>1.4836587011954894E-2</v>
          </cell>
          <cell r="T131">
            <v>1.1696735888517162E-2</v>
          </cell>
          <cell r="U131">
            <v>8.867782502993915E-3</v>
          </cell>
          <cell r="V131">
            <v>8.6218340606987187E-3</v>
          </cell>
          <cell r="W131">
            <v>1.1696735888517162E-2</v>
          </cell>
          <cell r="X131">
            <v>1.1696735888517162E-2</v>
          </cell>
          <cell r="Y131">
            <v>1.1696735888517162E-2</v>
          </cell>
          <cell r="Z131">
            <v>1.1696735888517162E-2</v>
          </cell>
          <cell r="AA131">
            <v>1.1696735888517162E-2</v>
          </cell>
          <cell r="AB131">
            <v>1.0570367414967086E-2</v>
          </cell>
          <cell r="AC131">
            <v>1.0570367414967086E-2</v>
          </cell>
          <cell r="AD131">
            <v>1.4836587011954894E-2</v>
          </cell>
          <cell r="AE131">
            <v>1.4836587011954894E-2</v>
          </cell>
          <cell r="AF131">
            <v>8.867782502993915E-3</v>
          </cell>
          <cell r="AG131">
            <v>8.867782502993915E-3</v>
          </cell>
          <cell r="AH131">
            <v>1.1696735888517162E-2</v>
          </cell>
          <cell r="AI131">
            <v>1.0570367414967086E-2</v>
          </cell>
          <cell r="AJ131">
            <v>1.4836587011954894E-2</v>
          </cell>
          <cell r="AK131">
            <v>1.4836587011954894E-2</v>
          </cell>
          <cell r="AL131">
            <v>1.4836587011954894E-2</v>
          </cell>
          <cell r="AM131">
            <v>1.4836587011954894E-2</v>
          </cell>
          <cell r="AN131">
            <v>1.1696735888517162E-2</v>
          </cell>
          <cell r="AO131">
            <v>1.4836587011954894E-2</v>
          </cell>
          <cell r="AP131">
            <v>1.4836587011954894E-2</v>
          </cell>
          <cell r="AQ131">
            <v>1.1696735888517162E-2</v>
          </cell>
          <cell r="AR131" t="e">
            <v>#N/A</v>
          </cell>
          <cell r="AS131">
            <v>8.867782502993915E-3</v>
          </cell>
          <cell r="AT131">
            <v>8.867782502993915E-3</v>
          </cell>
          <cell r="AU131">
            <v>8.867782502993915E-3</v>
          </cell>
          <cell r="AV131">
            <v>1.4836587011954894E-2</v>
          </cell>
          <cell r="AW131">
            <v>1.1696735888517162E-2</v>
          </cell>
          <cell r="AX131">
            <v>8.867782502993915E-3</v>
          </cell>
          <cell r="AY131">
            <v>1.1696735888517162E-2</v>
          </cell>
          <cell r="AZ131">
            <v>1.4836587011954894E-2</v>
          </cell>
          <cell r="BA131">
            <v>1.1696735888517162E-2</v>
          </cell>
          <cell r="BB131">
            <v>1.4836587011954894E-2</v>
          </cell>
          <cell r="BC131">
            <v>1.4836587011954894E-2</v>
          </cell>
          <cell r="BD131" t="e">
            <v>#N/A</v>
          </cell>
          <cell r="BE131">
            <v>8.867782502993915E-3</v>
          </cell>
          <cell r="BF131">
            <v>8.867782502993915E-3</v>
          </cell>
          <cell r="BG131">
            <v>1.4836587011954894E-2</v>
          </cell>
          <cell r="BH131">
            <v>8.867782502993915E-3</v>
          </cell>
          <cell r="BI131">
            <v>1.0570367414967086E-2</v>
          </cell>
          <cell r="BJ131">
            <v>8.867782502993915E-3</v>
          </cell>
          <cell r="BK131">
            <v>1.0570367414967086E-2</v>
          </cell>
          <cell r="BL131">
            <v>1.4836587011954894E-2</v>
          </cell>
          <cell r="BM131">
            <v>8.867782502993915E-3</v>
          </cell>
          <cell r="BN131">
            <v>8.6218340606987187E-3</v>
          </cell>
          <cell r="BO131">
            <v>1.4836587011954894E-2</v>
          </cell>
          <cell r="BP131">
            <v>1.4836587011954894E-2</v>
          </cell>
          <cell r="BQ131" t="e">
            <v>#N/A</v>
          </cell>
          <cell r="BR131">
            <v>1.4836587011954894E-2</v>
          </cell>
          <cell r="BS131">
            <v>1.4836587011954894E-2</v>
          </cell>
          <cell r="BT131">
            <v>1.4836587011954894E-2</v>
          </cell>
          <cell r="BU131">
            <v>8.867782502993915E-3</v>
          </cell>
          <cell r="BV131">
            <v>1.1696735888517162E-2</v>
          </cell>
          <cell r="BW131">
            <v>1.1696735888517162E-2</v>
          </cell>
          <cell r="BX131" t="e">
            <v>#N/A</v>
          </cell>
          <cell r="BY131">
            <v>1.1696735888517162E-2</v>
          </cell>
          <cell r="BZ131">
            <v>1.0570367414967086E-2</v>
          </cell>
          <cell r="CA131">
            <v>1.1696735888517162E-2</v>
          </cell>
          <cell r="CB131">
            <v>8.867782502993915E-3</v>
          </cell>
          <cell r="CC131">
            <v>1.1696735888517162E-2</v>
          </cell>
          <cell r="CD131">
            <v>8.867782502993915E-3</v>
          </cell>
          <cell r="CE131">
            <v>1.0570367414967086E-2</v>
          </cell>
          <cell r="CF131">
            <v>1.0570367414967086E-2</v>
          </cell>
          <cell r="CG131">
            <v>8.867782502993915E-3</v>
          </cell>
          <cell r="CH131">
            <v>1.4836587011954894E-2</v>
          </cell>
          <cell r="CI131">
            <v>1.4836587011954894E-2</v>
          </cell>
          <cell r="CJ131">
            <v>8.867782502993915E-3</v>
          </cell>
          <cell r="CK131">
            <v>8.867782502993915E-3</v>
          </cell>
          <cell r="CL131">
            <v>8.867782502993915E-3</v>
          </cell>
          <cell r="CM131">
            <v>1.1696735888517162E-2</v>
          </cell>
          <cell r="CN131">
            <v>1.4836587011954894E-2</v>
          </cell>
          <cell r="CO131">
            <v>1.0570367414967086E-2</v>
          </cell>
          <cell r="CP131">
            <v>8.6218340606987187E-3</v>
          </cell>
          <cell r="CQ131">
            <v>1.4836587011954894E-2</v>
          </cell>
          <cell r="CR131">
            <v>8.6218340606987187E-3</v>
          </cell>
          <cell r="CS131">
            <v>1.0570367414967086E-2</v>
          </cell>
          <cell r="CT131">
            <v>1.1696735888517162E-2</v>
          </cell>
          <cell r="CU131">
            <v>1.0570367414967086E-2</v>
          </cell>
          <cell r="CV131">
            <v>1.4836587011954894E-2</v>
          </cell>
          <cell r="CW131">
            <v>1.0570367414967086E-2</v>
          </cell>
          <cell r="CX131">
            <v>1.4836587011954894E-2</v>
          </cell>
          <cell r="CY131">
            <v>1.4836587011954894E-2</v>
          </cell>
          <cell r="CZ131">
            <v>1.4836587011954894E-2</v>
          </cell>
          <cell r="DA131" t="e">
            <v>#N/A</v>
          </cell>
          <cell r="DB131">
            <v>1.0570367414967086E-2</v>
          </cell>
          <cell r="DC131">
            <v>1.4836587011954894E-2</v>
          </cell>
          <cell r="DD131">
            <v>8.867782502993915E-3</v>
          </cell>
          <cell r="DE131">
            <v>8.867782502993915E-3</v>
          </cell>
          <cell r="DF131">
            <v>8.867782502993915E-3</v>
          </cell>
          <cell r="DG131">
            <v>1.4836587011954894E-2</v>
          </cell>
          <cell r="DH131">
            <v>8.6218340606987187E-3</v>
          </cell>
          <cell r="DI131">
            <v>1.4836587011954894E-2</v>
          </cell>
          <cell r="DJ131">
            <v>1.1696735888517162E-2</v>
          </cell>
          <cell r="DK131">
            <v>8.867782502993915E-3</v>
          </cell>
          <cell r="DL131">
            <v>1.4836587011954894E-2</v>
          </cell>
          <cell r="DM131">
            <v>1.0570367414967086E-2</v>
          </cell>
          <cell r="DN131">
            <v>8.867782502993915E-3</v>
          </cell>
          <cell r="DO131">
            <v>1.0570367414967086E-2</v>
          </cell>
          <cell r="DP131">
            <v>1.4836587011954894E-2</v>
          </cell>
          <cell r="DQ131">
            <v>1.4836587011954894E-2</v>
          </cell>
          <cell r="DR131" t="e">
            <v>#N/A</v>
          </cell>
          <cell r="DS131">
            <v>1.4836587011954894E-2</v>
          </cell>
          <cell r="DT131">
            <v>1.4836587011954894E-2</v>
          </cell>
          <cell r="DU131">
            <v>1.0570367414967086E-2</v>
          </cell>
          <cell r="DV131">
            <v>1.4836587011954894E-2</v>
          </cell>
          <cell r="DW131" t="e">
            <v>#N/A</v>
          </cell>
          <cell r="DX131">
            <v>1.4836587011954894E-2</v>
          </cell>
          <cell r="DY131">
            <v>1.4836587011954894E-2</v>
          </cell>
          <cell r="DZ131">
            <v>1.1696735888517162E-2</v>
          </cell>
          <cell r="EA131">
            <v>8.867782502993915E-3</v>
          </cell>
          <cell r="EB131">
            <v>8.867782502993915E-3</v>
          </cell>
          <cell r="EC131">
            <v>1.0570367414967086E-2</v>
          </cell>
          <cell r="ED131">
            <v>1.0570367414967086E-2</v>
          </cell>
          <cell r="EE131">
            <v>8.867782502993915E-3</v>
          </cell>
          <cell r="EF131">
            <v>1.4836587011954894E-2</v>
          </cell>
          <cell r="EG131">
            <v>1.0570367414967086E-2</v>
          </cell>
          <cell r="EH131">
            <v>1.1696735888517162E-2</v>
          </cell>
          <cell r="EI131">
            <v>1.1696735888517162E-2</v>
          </cell>
          <cell r="EJ131">
            <v>1.0570367414967086E-2</v>
          </cell>
          <cell r="EK131">
            <v>1.0570367414967086E-2</v>
          </cell>
          <cell r="EL131">
            <v>1.0570367414967086E-2</v>
          </cell>
          <cell r="EM131">
            <v>8.867782502993915E-3</v>
          </cell>
          <cell r="EN131">
            <v>1.1696735888517162E-2</v>
          </cell>
          <cell r="EO131" t="e">
            <v>#N/A</v>
          </cell>
          <cell r="EP131">
            <v>8.867782502993915E-3</v>
          </cell>
          <cell r="EQ131">
            <v>1.1696735888517162E-2</v>
          </cell>
          <cell r="ER131">
            <v>1.4836587011954894E-2</v>
          </cell>
          <cell r="ES131">
            <v>1.4836587011954894E-2</v>
          </cell>
          <cell r="ET131" t="e">
            <v>#N/A</v>
          </cell>
          <cell r="EU131">
            <v>8.867782502993915E-3</v>
          </cell>
          <cell r="EV131">
            <v>8.6218340606987187E-3</v>
          </cell>
          <cell r="EW131">
            <v>1.4836587011954894E-2</v>
          </cell>
          <cell r="EX131">
            <v>1.4836587011954894E-2</v>
          </cell>
          <cell r="EY131">
            <v>1.4836587011954894E-2</v>
          </cell>
          <cell r="EZ131">
            <v>1.4836587011954894E-2</v>
          </cell>
          <cell r="FA131">
            <v>1.0570367414967086E-2</v>
          </cell>
          <cell r="FB131">
            <v>1.4836587011954894E-2</v>
          </cell>
          <cell r="FC131">
            <v>1.1696735888517162E-2</v>
          </cell>
          <cell r="FD131">
            <v>8.867782502993915E-3</v>
          </cell>
          <cell r="FE131" t="e">
            <v>#N/A</v>
          </cell>
          <cell r="FF131">
            <v>8.867782502993915E-3</v>
          </cell>
          <cell r="FG131">
            <v>1.4836587011954894E-2</v>
          </cell>
          <cell r="FH131">
            <v>1.4836587011954894E-2</v>
          </cell>
          <cell r="FI131">
            <v>1.1696735888517162E-2</v>
          </cell>
          <cell r="FJ131">
            <v>8.867782502993915E-3</v>
          </cell>
          <cell r="FK131">
            <v>8.867782502993915E-3</v>
          </cell>
          <cell r="FL131">
            <v>8.867782502993915E-3</v>
          </cell>
          <cell r="FM131" t="e">
            <v>#N/A</v>
          </cell>
          <cell r="FN131">
            <v>1.4836587011954894E-2</v>
          </cell>
          <cell r="FO131">
            <v>1.4836587011954894E-2</v>
          </cell>
          <cell r="FP131">
            <v>1.0570367414967086E-2</v>
          </cell>
          <cell r="FQ131">
            <v>8.6218340606987187E-3</v>
          </cell>
          <cell r="FR131">
            <v>8.6218340606987187E-3</v>
          </cell>
          <cell r="FS131">
            <v>1.0570367414967086E-2</v>
          </cell>
          <cell r="FT131">
            <v>1.0570367414967086E-2</v>
          </cell>
          <cell r="FU131">
            <v>1.1696735888517162E-2</v>
          </cell>
          <cell r="FV131">
            <v>1.4836587011954894E-2</v>
          </cell>
          <cell r="FW131">
            <v>8.867782502993915E-3</v>
          </cell>
          <cell r="FX131">
            <v>1.0570367414967086E-2</v>
          </cell>
          <cell r="FY131" t="e">
            <v>#N/A</v>
          </cell>
          <cell r="FZ131">
            <v>1.4836587011954894E-2</v>
          </cell>
          <cell r="GA131">
            <v>1.4836587011954894E-2</v>
          </cell>
          <cell r="GB131">
            <v>8.6218340606987187E-3</v>
          </cell>
          <cell r="GC131">
            <v>1.1696735888517162E-2</v>
          </cell>
          <cell r="GD131">
            <v>8.867782502993915E-3</v>
          </cell>
          <cell r="GE131">
            <v>8.6218340606987187E-3</v>
          </cell>
          <cell r="GF131">
            <v>1.1696735888517162E-2</v>
          </cell>
          <cell r="GG131">
            <v>1.0570367414967086E-2</v>
          </cell>
          <cell r="GH131">
            <v>1.0570367414967086E-2</v>
          </cell>
          <cell r="GI131">
            <v>1.0570367414967086E-2</v>
          </cell>
          <cell r="GJ131">
            <v>1.4836587011954894E-2</v>
          </cell>
          <cell r="GK131">
            <v>1.4836587011954894E-2</v>
          </cell>
          <cell r="GL131">
            <v>1.4836587011954894E-2</v>
          </cell>
          <cell r="GM131">
            <v>1.4836587011954894E-2</v>
          </cell>
        </row>
        <row r="132">
          <cell r="B132">
            <v>1.0507769070205786E-2</v>
          </cell>
          <cell r="C132">
            <v>1.4722215754495949E-2</v>
          </cell>
          <cell r="D132">
            <v>8.8258459591559202E-3</v>
          </cell>
          <cell r="E132" t="e">
            <v>#N/A</v>
          </cell>
          <cell r="F132">
            <v>1.4722215754495949E-2</v>
          </cell>
          <cell r="G132">
            <v>1.1620468445079357E-2</v>
          </cell>
          <cell r="H132">
            <v>8.5828822359876877E-3</v>
          </cell>
          <cell r="I132">
            <v>1.1620468445079357E-2</v>
          </cell>
          <cell r="J132">
            <v>8.8258459591559202E-3</v>
          </cell>
          <cell r="K132">
            <v>8.8258459591559202E-3</v>
          </cell>
          <cell r="L132">
            <v>8.5828822359876877E-3</v>
          </cell>
          <cell r="M132">
            <v>1.4722215754495949E-2</v>
          </cell>
          <cell r="N132">
            <v>8.8258459591559202E-3</v>
          </cell>
          <cell r="O132">
            <v>1.4722215754495949E-2</v>
          </cell>
          <cell r="P132">
            <v>1.4722215754495949E-2</v>
          </cell>
          <cell r="Q132">
            <v>1.0507769070205786E-2</v>
          </cell>
          <cell r="R132">
            <v>8.8258459591559202E-3</v>
          </cell>
          <cell r="S132">
            <v>1.4722215754495949E-2</v>
          </cell>
          <cell r="T132">
            <v>1.1620468445079357E-2</v>
          </cell>
          <cell r="U132">
            <v>8.8258459591559202E-3</v>
          </cell>
          <cell r="V132">
            <v>8.5828822359876877E-3</v>
          </cell>
          <cell r="W132">
            <v>1.1620468445079357E-2</v>
          </cell>
          <cell r="X132">
            <v>1.1620468445079357E-2</v>
          </cell>
          <cell r="Y132">
            <v>1.1620468445079357E-2</v>
          </cell>
          <cell r="Z132">
            <v>1.1620468445079357E-2</v>
          </cell>
          <cell r="AA132">
            <v>1.1620468445079357E-2</v>
          </cell>
          <cell r="AB132">
            <v>1.0507769070205786E-2</v>
          </cell>
          <cell r="AC132">
            <v>1.0507769070205786E-2</v>
          </cell>
          <cell r="AD132">
            <v>1.4722215754495949E-2</v>
          </cell>
          <cell r="AE132">
            <v>1.4722215754495949E-2</v>
          </cell>
          <cell r="AF132">
            <v>8.8258459591559202E-3</v>
          </cell>
          <cell r="AG132">
            <v>8.8258459591559202E-3</v>
          </cell>
          <cell r="AH132">
            <v>1.1620468445079357E-2</v>
          </cell>
          <cell r="AI132">
            <v>1.0507769070205786E-2</v>
          </cell>
          <cell r="AJ132">
            <v>1.4722215754495949E-2</v>
          </cell>
          <cell r="AK132">
            <v>1.4722215754495949E-2</v>
          </cell>
          <cell r="AL132">
            <v>1.4722215754495949E-2</v>
          </cell>
          <cell r="AM132">
            <v>1.4722215754495949E-2</v>
          </cell>
          <cell r="AN132">
            <v>1.1620468445079357E-2</v>
          </cell>
          <cell r="AO132">
            <v>1.4722215754495949E-2</v>
          </cell>
          <cell r="AP132">
            <v>1.4722215754495949E-2</v>
          </cell>
          <cell r="AQ132">
            <v>1.1620468445079357E-2</v>
          </cell>
          <cell r="AR132" t="e">
            <v>#N/A</v>
          </cell>
          <cell r="AS132">
            <v>8.8258459591559202E-3</v>
          </cell>
          <cell r="AT132">
            <v>8.8258459591559202E-3</v>
          </cell>
          <cell r="AU132">
            <v>8.8258459591559202E-3</v>
          </cell>
          <cell r="AV132">
            <v>1.4722215754495949E-2</v>
          </cell>
          <cell r="AW132">
            <v>1.1620468445079357E-2</v>
          </cell>
          <cell r="AX132">
            <v>8.8258459591559202E-3</v>
          </cell>
          <cell r="AY132">
            <v>1.1620468445079357E-2</v>
          </cell>
          <cell r="AZ132">
            <v>1.4722215754495949E-2</v>
          </cell>
          <cell r="BA132">
            <v>1.1620468445079357E-2</v>
          </cell>
          <cell r="BB132">
            <v>1.4722215754495949E-2</v>
          </cell>
          <cell r="BC132">
            <v>1.4722215754495949E-2</v>
          </cell>
          <cell r="BD132" t="e">
            <v>#N/A</v>
          </cell>
          <cell r="BE132">
            <v>8.8258459591559202E-3</v>
          </cell>
          <cell r="BF132">
            <v>8.8258459591559202E-3</v>
          </cell>
          <cell r="BG132">
            <v>1.4722215754495949E-2</v>
          </cell>
          <cell r="BH132">
            <v>8.8258459591559202E-3</v>
          </cell>
          <cell r="BI132">
            <v>1.0507769070205786E-2</v>
          </cell>
          <cell r="BJ132">
            <v>8.8258459591559202E-3</v>
          </cell>
          <cell r="BK132">
            <v>1.0507769070205786E-2</v>
          </cell>
          <cell r="BL132">
            <v>1.4722215754495949E-2</v>
          </cell>
          <cell r="BM132">
            <v>8.8258459591559202E-3</v>
          </cell>
          <cell r="BN132">
            <v>8.5828822359876877E-3</v>
          </cell>
          <cell r="BO132">
            <v>1.4722215754495949E-2</v>
          </cell>
          <cell r="BP132">
            <v>1.4722215754495949E-2</v>
          </cell>
          <cell r="BQ132" t="e">
            <v>#N/A</v>
          </cell>
          <cell r="BR132">
            <v>1.4722215754495949E-2</v>
          </cell>
          <cell r="BS132">
            <v>1.4722215754495949E-2</v>
          </cell>
          <cell r="BT132">
            <v>1.4722215754495949E-2</v>
          </cell>
          <cell r="BU132">
            <v>8.8258459591559202E-3</v>
          </cell>
          <cell r="BV132">
            <v>1.1620468445079357E-2</v>
          </cell>
          <cell r="BW132">
            <v>1.1620468445079357E-2</v>
          </cell>
          <cell r="BX132" t="e">
            <v>#N/A</v>
          </cell>
          <cell r="BY132">
            <v>1.1620468445079357E-2</v>
          </cell>
          <cell r="BZ132">
            <v>1.0507769070205786E-2</v>
          </cell>
          <cell r="CA132">
            <v>1.1620468445079357E-2</v>
          </cell>
          <cell r="CB132">
            <v>8.8258459591559202E-3</v>
          </cell>
          <cell r="CC132">
            <v>1.1620468445079357E-2</v>
          </cell>
          <cell r="CD132">
            <v>8.8258459591559202E-3</v>
          </cell>
          <cell r="CE132">
            <v>1.0507769070205786E-2</v>
          </cell>
          <cell r="CF132">
            <v>1.0507769070205786E-2</v>
          </cell>
          <cell r="CG132">
            <v>8.8258459591559202E-3</v>
          </cell>
          <cell r="CH132">
            <v>1.4722215754495949E-2</v>
          </cell>
          <cell r="CI132">
            <v>1.4722215754495949E-2</v>
          </cell>
          <cell r="CJ132">
            <v>8.8258459591559202E-3</v>
          </cell>
          <cell r="CK132">
            <v>8.8258459591559202E-3</v>
          </cell>
          <cell r="CL132">
            <v>8.8258459591559202E-3</v>
          </cell>
          <cell r="CM132">
            <v>1.1620468445079357E-2</v>
          </cell>
          <cell r="CN132">
            <v>1.4722215754495949E-2</v>
          </cell>
          <cell r="CO132">
            <v>1.0507769070205786E-2</v>
          </cell>
          <cell r="CP132">
            <v>8.5828822359876877E-3</v>
          </cell>
          <cell r="CQ132">
            <v>1.4722215754495949E-2</v>
          </cell>
          <cell r="CR132">
            <v>8.5828822359876877E-3</v>
          </cell>
          <cell r="CS132">
            <v>1.0507769070205786E-2</v>
          </cell>
          <cell r="CT132">
            <v>1.1620468445079357E-2</v>
          </cell>
          <cell r="CU132">
            <v>1.0507769070205786E-2</v>
          </cell>
          <cell r="CV132">
            <v>1.4722215754495949E-2</v>
          </cell>
          <cell r="CW132">
            <v>1.0507769070205786E-2</v>
          </cell>
          <cell r="CX132">
            <v>1.4722215754495949E-2</v>
          </cell>
          <cell r="CY132">
            <v>1.4722215754495949E-2</v>
          </cell>
          <cell r="CZ132">
            <v>1.4722215754495949E-2</v>
          </cell>
          <cell r="DA132" t="e">
            <v>#N/A</v>
          </cell>
          <cell r="DB132">
            <v>1.0507769070205786E-2</v>
          </cell>
          <cell r="DC132">
            <v>1.4722215754495949E-2</v>
          </cell>
          <cell r="DD132">
            <v>8.8258459591559202E-3</v>
          </cell>
          <cell r="DE132">
            <v>8.8258459591559202E-3</v>
          </cell>
          <cell r="DF132">
            <v>8.8258459591559202E-3</v>
          </cell>
          <cell r="DG132">
            <v>1.4722215754495949E-2</v>
          </cell>
          <cell r="DH132">
            <v>8.5828822359876877E-3</v>
          </cell>
          <cell r="DI132">
            <v>1.4722215754495949E-2</v>
          </cell>
          <cell r="DJ132">
            <v>1.1620468445079357E-2</v>
          </cell>
          <cell r="DK132">
            <v>8.8258459591559202E-3</v>
          </cell>
          <cell r="DL132">
            <v>1.4722215754495949E-2</v>
          </cell>
          <cell r="DM132">
            <v>1.0507769070205786E-2</v>
          </cell>
          <cell r="DN132">
            <v>8.8258459591559202E-3</v>
          </cell>
          <cell r="DO132">
            <v>1.0507769070205786E-2</v>
          </cell>
          <cell r="DP132">
            <v>1.4722215754495949E-2</v>
          </cell>
          <cell r="DQ132">
            <v>1.4722215754495949E-2</v>
          </cell>
          <cell r="DR132" t="e">
            <v>#N/A</v>
          </cell>
          <cell r="DS132">
            <v>1.4722215754495949E-2</v>
          </cell>
          <cell r="DT132">
            <v>1.4722215754495949E-2</v>
          </cell>
          <cell r="DU132">
            <v>1.0507769070205786E-2</v>
          </cell>
          <cell r="DV132">
            <v>1.4722215754495949E-2</v>
          </cell>
          <cell r="DW132" t="e">
            <v>#N/A</v>
          </cell>
          <cell r="DX132">
            <v>1.4722215754495949E-2</v>
          </cell>
          <cell r="DY132">
            <v>1.4722215754495949E-2</v>
          </cell>
          <cell r="DZ132">
            <v>1.1620468445079357E-2</v>
          </cell>
          <cell r="EA132">
            <v>8.8258459591559202E-3</v>
          </cell>
          <cell r="EB132">
            <v>8.8258459591559202E-3</v>
          </cell>
          <cell r="EC132">
            <v>1.0507769070205786E-2</v>
          </cell>
          <cell r="ED132">
            <v>1.0507769070205786E-2</v>
          </cell>
          <cell r="EE132">
            <v>8.8258459591559202E-3</v>
          </cell>
          <cell r="EF132">
            <v>1.4722215754495949E-2</v>
          </cell>
          <cell r="EG132">
            <v>1.0507769070205786E-2</v>
          </cell>
          <cell r="EH132">
            <v>1.1620468445079357E-2</v>
          </cell>
          <cell r="EI132">
            <v>1.1620468445079357E-2</v>
          </cell>
          <cell r="EJ132">
            <v>1.0507769070205786E-2</v>
          </cell>
          <cell r="EK132">
            <v>1.0507769070205786E-2</v>
          </cell>
          <cell r="EL132">
            <v>1.0507769070205786E-2</v>
          </cell>
          <cell r="EM132">
            <v>8.8258459591559202E-3</v>
          </cell>
          <cell r="EN132">
            <v>1.1620468445079357E-2</v>
          </cell>
          <cell r="EO132" t="e">
            <v>#N/A</v>
          </cell>
          <cell r="EP132">
            <v>8.8258459591559202E-3</v>
          </cell>
          <cell r="EQ132">
            <v>1.1620468445079357E-2</v>
          </cell>
          <cell r="ER132">
            <v>1.4722215754495949E-2</v>
          </cell>
          <cell r="ES132">
            <v>1.4722215754495949E-2</v>
          </cell>
          <cell r="ET132" t="e">
            <v>#N/A</v>
          </cell>
          <cell r="EU132">
            <v>8.8258459591559202E-3</v>
          </cell>
          <cell r="EV132">
            <v>8.5828822359876877E-3</v>
          </cell>
          <cell r="EW132">
            <v>1.4722215754495949E-2</v>
          </cell>
          <cell r="EX132">
            <v>1.4722215754495949E-2</v>
          </cell>
          <cell r="EY132">
            <v>1.4722215754495949E-2</v>
          </cell>
          <cell r="EZ132">
            <v>1.4722215754495949E-2</v>
          </cell>
          <cell r="FA132">
            <v>1.0507769070205786E-2</v>
          </cell>
          <cell r="FB132">
            <v>1.4722215754495949E-2</v>
          </cell>
          <cell r="FC132">
            <v>1.1620468445079357E-2</v>
          </cell>
          <cell r="FD132">
            <v>8.8258459591559202E-3</v>
          </cell>
          <cell r="FE132" t="e">
            <v>#N/A</v>
          </cell>
          <cell r="FF132">
            <v>8.8258459591559202E-3</v>
          </cell>
          <cell r="FG132">
            <v>1.4722215754495949E-2</v>
          </cell>
          <cell r="FH132">
            <v>1.4722215754495949E-2</v>
          </cell>
          <cell r="FI132">
            <v>1.1620468445079357E-2</v>
          </cell>
          <cell r="FJ132">
            <v>8.8258459591559202E-3</v>
          </cell>
          <cell r="FK132">
            <v>8.8258459591559202E-3</v>
          </cell>
          <cell r="FL132">
            <v>8.8258459591559202E-3</v>
          </cell>
          <cell r="FM132" t="e">
            <v>#N/A</v>
          </cell>
          <cell r="FN132">
            <v>1.4722215754495949E-2</v>
          </cell>
          <cell r="FO132">
            <v>1.4722215754495949E-2</v>
          </cell>
          <cell r="FP132">
            <v>1.0507769070205786E-2</v>
          </cell>
          <cell r="FQ132">
            <v>8.5828822359876877E-3</v>
          </cell>
          <cell r="FR132">
            <v>8.5828822359876877E-3</v>
          </cell>
          <cell r="FS132">
            <v>1.0507769070205786E-2</v>
          </cell>
          <cell r="FT132">
            <v>1.0507769070205786E-2</v>
          </cell>
          <cell r="FU132">
            <v>1.1620468445079357E-2</v>
          </cell>
          <cell r="FV132">
            <v>1.4722215754495949E-2</v>
          </cell>
          <cell r="FW132">
            <v>8.8258459591559202E-3</v>
          </cell>
          <cell r="FX132">
            <v>1.0507769070205786E-2</v>
          </cell>
          <cell r="FY132" t="e">
            <v>#N/A</v>
          </cell>
          <cell r="FZ132">
            <v>1.4722215754495949E-2</v>
          </cell>
          <cell r="GA132">
            <v>1.4722215754495949E-2</v>
          </cell>
          <cell r="GB132">
            <v>8.5828822359876877E-3</v>
          </cell>
          <cell r="GC132">
            <v>1.1620468445079357E-2</v>
          </cell>
          <cell r="GD132">
            <v>8.8258459591559202E-3</v>
          </cell>
          <cell r="GE132">
            <v>8.5828822359876877E-3</v>
          </cell>
          <cell r="GF132">
            <v>1.1620468445079357E-2</v>
          </cell>
          <cell r="GG132">
            <v>1.0507769070205786E-2</v>
          </cell>
          <cell r="GH132">
            <v>1.0507769070205786E-2</v>
          </cell>
          <cell r="GI132">
            <v>1.0507769070205786E-2</v>
          </cell>
          <cell r="GJ132">
            <v>1.4722215754495949E-2</v>
          </cell>
          <cell r="GK132">
            <v>1.4722215754495949E-2</v>
          </cell>
          <cell r="GL132">
            <v>1.4722215754495949E-2</v>
          </cell>
          <cell r="GM132">
            <v>1.4722215754495949E-2</v>
          </cell>
        </row>
        <row r="133">
          <cell r="B133">
            <v>1.0445522851519229E-2</v>
          </cell>
          <cell r="C133">
            <v>1.4608824915778529E-2</v>
          </cell>
          <cell r="D133">
            <v>8.7840107991157268E-3</v>
          </cell>
          <cell r="E133" t="e">
            <v>#N/A</v>
          </cell>
          <cell r="F133">
            <v>1.4608824915778529E-2</v>
          </cell>
          <cell r="G133">
            <v>1.154471900971954E-2</v>
          </cell>
          <cell r="H133">
            <v>8.5439955738724205E-3</v>
          </cell>
          <cell r="I133">
            <v>1.154471900971954E-2</v>
          </cell>
          <cell r="J133">
            <v>8.7840107991157268E-3</v>
          </cell>
          <cell r="K133">
            <v>8.7840107991157268E-3</v>
          </cell>
          <cell r="L133">
            <v>8.5439955738724205E-3</v>
          </cell>
          <cell r="M133">
            <v>1.4608824915778529E-2</v>
          </cell>
          <cell r="N133">
            <v>8.7840107991157268E-3</v>
          </cell>
          <cell r="O133">
            <v>1.4608824915778529E-2</v>
          </cell>
          <cell r="P133">
            <v>1.4608824915778529E-2</v>
          </cell>
          <cell r="Q133">
            <v>1.0445522851519229E-2</v>
          </cell>
          <cell r="R133">
            <v>8.7840107991157268E-3</v>
          </cell>
          <cell r="S133">
            <v>1.4608824915778529E-2</v>
          </cell>
          <cell r="T133">
            <v>1.154471900971954E-2</v>
          </cell>
          <cell r="U133">
            <v>8.7840107991157268E-3</v>
          </cell>
          <cell r="V133">
            <v>8.5439955738724205E-3</v>
          </cell>
          <cell r="W133">
            <v>1.154471900971954E-2</v>
          </cell>
          <cell r="X133">
            <v>1.154471900971954E-2</v>
          </cell>
          <cell r="Y133">
            <v>1.154471900971954E-2</v>
          </cell>
          <cell r="Z133">
            <v>1.154471900971954E-2</v>
          </cell>
          <cell r="AA133">
            <v>1.154471900971954E-2</v>
          </cell>
          <cell r="AB133">
            <v>1.0445522851519229E-2</v>
          </cell>
          <cell r="AC133">
            <v>1.0445522851519229E-2</v>
          </cell>
          <cell r="AD133">
            <v>1.4608824915778529E-2</v>
          </cell>
          <cell r="AE133">
            <v>1.4608824915778529E-2</v>
          </cell>
          <cell r="AF133">
            <v>8.7840107991157268E-3</v>
          </cell>
          <cell r="AG133">
            <v>8.7840107991157268E-3</v>
          </cell>
          <cell r="AH133">
            <v>1.154471900971954E-2</v>
          </cell>
          <cell r="AI133">
            <v>1.0445522851519229E-2</v>
          </cell>
          <cell r="AJ133">
            <v>1.4608824915778529E-2</v>
          </cell>
          <cell r="AK133">
            <v>1.4608824915778529E-2</v>
          </cell>
          <cell r="AL133">
            <v>1.4608824915778529E-2</v>
          </cell>
          <cell r="AM133">
            <v>1.4608824915778529E-2</v>
          </cell>
          <cell r="AN133">
            <v>1.154471900971954E-2</v>
          </cell>
          <cell r="AO133">
            <v>1.4608824915778529E-2</v>
          </cell>
          <cell r="AP133">
            <v>1.4608824915778529E-2</v>
          </cell>
          <cell r="AQ133">
            <v>1.154471900971954E-2</v>
          </cell>
          <cell r="AR133" t="e">
            <v>#N/A</v>
          </cell>
          <cell r="AS133">
            <v>8.7840107991157268E-3</v>
          </cell>
          <cell r="AT133">
            <v>8.7840107991157268E-3</v>
          </cell>
          <cell r="AU133">
            <v>8.7840107991157268E-3</v>
          </cell>
          <cell r="AV133">
            <v>1.4608824915778529E-2</v>
          </cell>
          <cell r="AW133">
            <v>1.154471900971954E-2</v>
          </cell>
          <cell r="AX133">
            <v>8.7840107991157268E-3</v>
          </cell>
          <cell r="AY133">
            <v>1.154471900971954E-2</v>
          </cell>
          <cell r="AZ133">
            <v>1.4608824915778529E-2</v>
          </cell>
          <cell r="BA133">
            <v>1.154471900971954E-2</v>
          </cell>
          <cell r="BB133">
            <v>1.4608824915778529E-2</v>
          </cell>
          <cell r="BC133">
            <v>1.4608824915778529E-2</v>
          </cell>
          <cell r="BD133" t="e">
            <v>#N/A</v>
          </cell>
          <cell r="BE133">
            <v>8.7840107991157268E-3</v>
          </cell>
          <cell r="BF133">
            <v>8.7840107991157268E-3</v>
          </cell>
          <cell r="BG133">
            <v>1.4608824915778529E-2</v>
          </cell>
          <cell r="BH133">
            <v>8.7840107991157268E-3</v>
          </cell>
          <cell r="BI133">
            <v>1.0445522851519229E-2</v>
          </cell>
          <cell r="BJ133">
            <v>8.7840107991157268E-3</v>
          </cell>
          <cell r="BK133">
            <v>1.0445522851519229E-2</v>
          </cell>
          <cell r="BL133">
            <v>1.4608824915778529E-2</v>
          </cell>
          <cell r="BM133">
            <v>8.7840107991157268E-3</v>
          </cell>
          <cell r="BN133">
            <v>8.5439955738724205E-3</v>
          </cell>
          <cell r="BO133">
            <v>1.4608824915778529E-2</v>
          </cell>
          <cell r="BP133">
            <v>1.4608824915778529E-2</v>
          </cell>
          <cell r="BQ133" t="e">
            <v>#N/A</v>
          </cell>
          <cell r="BR133">
            <v>1.4608824915778529E-2</v>
          </cell>
          <cell r="BS133">
            <v>1.4608824915778529E-2</v>
          </cell>
          <cell r="BT133">
            <v>1.4608824915778529E-2</v>
          </cell>
          <cell r="BU133">
            <v>8.7840107991157268E-3</v>
          </cell>
          <cell r="BV133">
            <v>1.154471900971954E-2</v>
          </cell>
          <cell r="BW133">
            <v>1.154471900971954E-2</v>
          </cell>
          <cell r="BX133" t="e">
            <v>#N/A</v>
          </cell>
          <cell r="BY133">
            <v>1.154471900971954E-2</v>
          </cell>
          <cell r="BZ133">
            <v>1.0445522851519229E-2</v>
          </cell>
          <cell r="CA133">
            <v>1.154471900971954E-2</v>
          </cell>
          <cell r="CB133">
            <v>8.7840107991157268E-3</v>
          </cell>
          <cell r="CC133">
            <v>1.154471900971954E-2</v>
          </cell>
          <cell r="CD133">
            <v>8.7840107991157268E-3</v>
          </cell>
          <cell r="CE133">
            <v>1.0445522851519229E-2</v>
          </cell>
          <cell r="CF133">
            <v>1.0445522851519229E-2</v>
          </cell>
          <cell r="CG133">
            <v>8.7840107991157268E-3</v>
          </cell>
          <cell r="CH133">
            <v>1.4608824915778529E-2</v>
          </cell>
          <cell r="CI133">
            <v>1.4608824915778529E-2</v>
          </cell>
          <cell r="CJ133">
            <v>8.7840107991157268E-3</v>
          </cell>
          <cell r="CK133">
            <v>8.7840107991157268E-3</v>
          </cell>
          <cell r="CL133">
            <v>8.7840107991157268E-3</v>
          </cell>
          <cell r="CM133">
            <v>1.154471900971954E-2</v>
          </cell>
          <cell r="CN133">
            <v>1.4608824915778529E-2</v>
          </cell>
          <cell r="CO133">
            <v>1.0445522851519229E-2</v>
          </cell>
          <cell r="CP133">
            <v>8.5439955738724205E-3</v>
          </cell>
          <cell r="CQ133">
            <v>1.4608824915778529E-2</v>
          </cell>
          <cell r="CR133">
            <v>8.5439955738724205E-3</v>
          </cell>
          <cell r="CS133">
            <v>1.0445522851519229E-2</v>
          </cell>
          <cell r="CT133">
            <v>1.154471900971954E-2</v>
          </cell>
          <cell r="CU133">
            <v>1.0445522851519229E-2</v>
          </cell>
          <cell r="CV133">
            <v>1.4608824915778529E-2</v>
          </cell>
          <cell r="CW133">
            <v>1.0445522851519229E-2</v>
          </cell>
          <cell r="CX133">
            <v>1.4608824915778529E-2</v>
          </cell>
          <cell r="CY133">
            <v>1.4608824915778529E-2</v>
          </cell>
          <cell r="CZ133">
            <v>1.4608824915778529E-2</v>
          </cell>
          <cell r="DA133" t="e">
            <v>#N/A</v>
          </cell>
          <cell r="DB133">
            <v>1.0445522851519229E-2</v>
          </cell>
          <cell r="DC133">
            <v>1.4608824915778529E-2</v>
          </cell>
          <cell r="DD133">
            <v>8.7840107991157268E-3</v>
          </cell>
          <cell r="DE133">
            <v>8.7840107991157268E-3</v>
          </cell>
          <cell r="DF133">
            <v>8.7840107991157268E-3</v>
          </cell>
          <cell r="DG133">
            <v>1.4608824915778529E-2</v>
          </cell>
          <cell r="DH133">
            <v>8.5439955738724205E-3</v>
          </cell>
          <cell r="DI133">
            <v>1.4608824915778529E-2</v>
          </cell>
          <cell r="DJ133">
            <v>1.154471900971954E-2</v>
          </cell>
          <cell r="DK133">
            <v>8.7840107991157268E-3</v>
          </cell>
          <cell r="DL133">
            <v>1.4608824915778529E-2</v>
          </cell>
          <cell r="DM133">
            <v>1.0445522851519229E-2</v>
          </cell>
          <cell r="DN133">
            <v>8.7840107991157268E-3</v>
          </cell>
          <cell r="DO133">
            <v>1.0445522851519229E-2</v>
          </cell>
          <cell r="DP133">
            <v>1.4608824915778529E-2</v>
          </cell>
          <cell r="DQ133">
            <v>1.4608824915778529E-2</v>
          </cell>
          <cell r="DR133" t="e">
            <v>#N/A</v>
          </cell>
          <cell r="DS133">
            <v>1.4608824915778529E-2</v>
          </cell>
          <cell r="DT133">
            <v>1.4608824915778529E-2</v>
          </cell>
          <cell r="DU133">
            <v>1.0445522851519229E-2</v>
          </cell>
          <cell r="DV133">
            <v>1.4608824915778529E-2</v>
          </cell>
          <cell r="DW133" t="e">
            <v>#N/A</v>
          </cell>
          <cell r="DX133">
            <v>1.4608824915778529E-2</v>
          </cell>
          <cell r="DY133">
            <v>1.4608824915778529E-2</v>
          </cell>
          <cell r="DZ133">
            <v>1.154471900971954E-2</v>
          </cell>
          <cell r="EA133">
            <v>8.7840107991157268E-3</v>
          </cell>
          <cell r="EB133">
            <v>8.7840107991157268E-3</v>
          </cell>
          <cell r="EC133">
            <v>1.0445522851519229E-2</v>
          </cell>
          <cell r="ED133">
            <v>1.0445522851519229E-2</v>
          </cell>
          <cell r="EE133">
            <v>8.7840107991157268E-3</v>
          </cell>
          <cell r="EF133">
            <v>1.4608824915778529E-2</v>
          </cell>
          <cell r="EG133">
            <v>1.0445522851519229E-2</v>
          </cell>
          <cell r="EH133">
            <v>1.154471900971954E-2</v>
          </cell>
          <cell r="EI133">
            <v>1.154471900971954E-2</v>
          </cell>
          <cell r="EJ133">
            <v>1.0445522851519229E-2</v>
          </cell>
          <cell r="EK133">
            <v>1.0445522851519229E-2</v>
          </cell>
          <cell r="EL133">
            <v>1.0445522851519229E-2</v>
          </cell>
          <cell r="EM133">
            <v>8.7840107991157268E-3</v>
          </cell>
          <cell r="EN133">
            <v>1.154471900971954E-2</v>
          </cell>
          <cell r="EO133" t="e">
            <v>#N/A</v>
          </cell>
          <cell r="EP133">
            <v>8.7840107991157268E-3</v>
          </cell>
          <cell r="EQ133">
            <v>1.154471900971954E-2</v>
          </cell>
          <cell r="ER133">
            <v>1.4608824915778529E-2</v>
          </cell>
          <cell r="ES133">
            <v>1.4608824915778529E-2</v>
          </cell>
          <cell r="ET133" t="e">
            <v>#N/A</v>
          </cell>
          <cell r="EU133">
            <v>8.7840107991157268E-3</v>
          </cell>
          <cell r="EV133">
            <v>8.5439955738724205E-3</v>
          </cell>
          <cell r="EW133">
            <v>1.4608824915778529E-2</v>
          </cell>
          <cell r="EX133">
            <v>1.4608824915778529E-2</v>
          </cell>
          <cell r="EY133">
            <v>1.4608824915778529E-2</v>
          </cell>
          <cell r="EZ133">
            <v>1.4608824915778529E-2</v>
          </cell>
          <cell r="FA133">
            <v>1.0445522851519229E-2</v>
          </cell>
          <cell r="FB133">
            <v>1.4608824915778529E-2</v>
          </cell>
          <cell r="FC133">
            <v>1.154471900971954E-2</v>
          </cell>
          <cell r="FD133">
            <v>8.7840107991157268E-3</v>
          </cell>
          <cell r="FE133" t="e">
            <v>#N/A</v>
          </cell>
          <cell r="FF133">
            <v>8.7840107991157268E-3</v>
          </cell>
          <cell r="FG133">
            <v>1.4608824915778529E-2</v>
          </cell>
          <cell r="FH133">
            <v>1.4608824915778529E-2</v>
          </cell>
          <cell r="FI133">
            <v>1.154471900971954E-2</v>
          </cell>
          <cell r="FJ133">
            <v>8.7840107991157268E-3</v>
          </cell>
          <cell r="FK133">
            <v>8.7840107991157268E-3</v>
          </cell>
          <cell r="FL133">
            <v>8.7840107991157268E-3</v>
          </cell>
          <cell r="FM133" t="e">
            <v>#N/A</v>
          </cell>
          <cell r="FN133">
            <v>1.4608824915778529E-2</v>
          </cell>
          <cell r="FO133">
            <v>1.4608824915778529E-2</v>
          </cell>
          <cell r="FP133">
            <v>1.0445522851519229E-2</v>
          </cell>
          <cell r="FQ133">
            <v>8.5439955738724205E-3</v>
          </cell>
          <cell r="FR133">
            <v>8.5439955738724205E-3</v>
          </cell>
          <cell r="FS133">
            <v>1.0445522851519229E-2</v>
          </cell>
          <cell r="FT133">
            <v>1.0445522851519229E-2</v>
          </cell>
          <cell r="FU133">
            <v>1.154471900971954E-2</v>
          </cell>
          <cell r="FV133">
            <v>1.4608824915778529E-2</v>
          </cell>
          <cell r="FW133">
            <v>8.7840107991157268E-3</v>
          </cell>
          <cell r="FX133">
            <v>1.0445522851519229E-2</v>
          </cell>
          <cell r="FY133" t="e">
            <v>#N/A</v>
          </cell>
          <cell r="FZ133">
            <v>1.4608824915778529E-2</v>
          </cell>
          <cell r="GA133">
            <v>1.4608824915778529E-2</v>
          </cell>
          <cell r="GB133">
            <v>8.5439955738724205E-3</v>
          </cell>
          <cell r="GC133">
            <v>1.154471900971954E-2</v>
          </cell>
          <cell r="GD133">
            <v>8.7840107991157268E-3</v>
          </cell>
          <cell r="GE133">
            <v>8.5439955738724205E-3</v>
          </cell>
          <cell r="GF133">
            <v>1.154471900971954E-2</v>
          </cell>
          <cell r="GG133">
            <v>1.0445522851519229E-2</v>
          </cell>
          <cell r="GH133">
            <v>1.0445522851519229E-2</v>
          </cell>
          <cell r="GI133">
            <v>1.0445522851519229E-2</v>
          </cell>
          <cell r="GJ133">
            <v>1.4608824915778529E-2</v>
          </cell>
          <cell r="GK133">
            <v>1.4608824915778529E-2</v>
          </cell>
          <cell r="GL133">
            <v>1.4608824915778529E-2</v>
          </cell>
          <cell r="GM133">
            <v>1.4608824915778529E-2</v>
          </cell>
        </row>
        <row r="134">
          <cell r="B134">
            <v>1.0383627014456165E-2</v>
          </cell>
          <cell r="C134">
            <v>1.4496405126676271E-2</v>
          </cell>
          <cell r="D134">
            <v>8.7422783213173538E-3</v>
          </cell>
          <cell r="E134" t="e">
            <v>#N/A</v>
          </cell>
          <cell r="F134">
            <v>1.4496405126676271E-2</v>
          </cell>
          <cell r="G134">
            <v>1.1469483824917193E-2</v>
          </cell>
          <cell r="H134">
            <v>8.5051758123606547E-3</v>
          </cell>
          <cell r="I134">
            <v>1.1469483824917193E-2</v>
          </cell>
          <cell r="J134">
            <v>8.7422783213173538E-3</v>
          </cell>
          <cell r="K134">
            <v>8.7422783213173538E-3</v>
          </cell>
          <cell r="L134">
            <v>8.5051758123606547E-3</v>
          </cell>
          <cell r="M134">
            <v>1.4496405126676271E-2</v>
          </cell>
          <cell r="N134">
            <v>8.7422783213173538E-3</v>
          </cell>
          <cell r="O134">
            <v>1.4496405126676271E-2</v>
          </cell>
          <cell r="P134">
            <v>1.4496405126676271E-2</v>
          </cell>
          <cell r="Q134">
            <v>1.0383627014456165E-2</v>
          </cell>
          <cell r="R134">
            <v>8.7422783213173538E-3</v>
          </cell>
          <cell r="S134">
            <v>1.4496405126676271E-2</v>
          </cell>
          <cell r="T134">
            <v>1.1469483824917193E-2</v>
          </cell>
          <cell r="U134">
            <v>8.7422783213173538E-3</v>
          </cell>
          <cell r="V134">
            <v>8.5051758123606547E-3</v>
          </cell>
          <cell r="W134">
            <v>1.1469483824917193E-2</v>
          </cell>
          <cell r="X134">
            <v>1.1469483824917193E-2</v>
          </cell>
          <cell r="Y134">
            <v>1.1469483824917193E-2</v>
          </cell>
          <cell r="Z134">
            <v>1.1469483824917193E-2</v>
          </cell>
          <cell r="AA134">
            <v>1.1469483824917193E-2</v>
          </cell>
          <cell r="AB134">
            <v>1.0383627014456165E-2</v>
          </cell>
          <cell r="AC134">
            <v>1.0383627014456165E-2</v>
          </cell>
          <cell r="AD134">
            <v>1.4496405126676271E-2</v>
          </cell>
          <cell r="AE134">
            <v>1.4496405126676271E-2</v>
          </cell>
          <cell r="AF134">
            <v>8.7422783213173538E-3</v>
          </cell>
          <cell r="AG134">
            <v>8.7422783213173538E-3</v>
          </cell>
          <cell r="AH134">
            <v>1.1469483824917193E-2</v>
          </cell>
          <cell r="AI134">
            <v>1.0383627014456165E-2</v>
          </cell>
          <cell r="AJ134">
            <v>1.4496405126676271E-2</v>
          </cell>
          <cell r="AK134">
            <v>1.4496405126676271E-2</v>
          </cell>
          <cell r="AL134">
            <v>1.4496405126676271E-2</v>
          </cell>
          <cell r="AM134">
            <v>1.4496405126676271E-2</v>
          </cell>
          <cell r="AN134">
            <v>1.1469483824917193E-2</v>
          </cell>
          <cell r="AO134">
            <v>1.4496405126676271E-2</v>
          </cell>
          <cell r="AP134">
            <v>1.4496405126676271E-2</v>
          </cell>
          <cell r="AQ134">
            <v>1.1469483824917193E-2</v>
          </cell>
          <cell r="AR134" t="e">
            <v>#N/A</v>
          </cell>
          <cell r="AS134">
            <v>8.7422783213173538E-3</v>
          </cell>
          <cell r="AT134">
            <v>8.7422783213173538E-3</v>
          </cell>
          <cell r="AU134">
            <v>8.7422783213173538E-3</v>
          </cell>
          <cell r="AV134">
            <v>1.4496405126676271E-2</v>
          </cell>
          <cell r="AW134">
            <v>1.1469483824917193E-2</v>
          </cell>
          <cell r="AX134">
            <v>8.7422783213173538E-3</v>
          </cell>
          <cell r="AY134">
            <v>1.1469483824917193E-2</v>
          </cell>
          <cell r="AZ134">
            <v>1.4496405126676271E-2</v>
          </cell>
          <cell r="BA134">
            <v>1.1469483824917193E-2</v>
          </cell>
          <cell r="BB134">
            <v>1.4496405126676271E-2</v>
          </cell>
          <cell r="BC134">
            <v>1.4496405126676271E-2</v>
          </cell>
          <cell r="BD134" t="e">
            <v>#N/A</v>
          </cell>
          <cell r="BE134">
            <v>8.7422783213173538E-3</v>
          </cell>
          <cell r="BF134">
            <v>8.7422783213173538E-3</v>
          </cell>
          <cell r="BG134">
            <v>1.4496405126676271E-2</v>
          </cell>
          <cell r="BH134">
            <v>8.7422783213173538E-3</v>
          </cell>
          <cell r="BI134">
            <v>1.0383627014456165E-2</v>
          </cell>
          <cell r="BJ134">
            <v>8.7422783213173538E-3</v>
          </cell>
          <cell r="BK134">
            <v>1.0383627014456165E-2</v>
          </cell>
          <cell r="BL134">
            <v>1.4496405126676271E-2</v>
          </cell>
          <cell r="BM134">
            <v>8.7422783213173538E-3</v>
          </cell>
          <cell r="BN134">
            <v>8.5051758123606547E-3</v>
          </cell>
          <cell r="BO134">
            <v>1.4496405126676271E-2</v>
          </cell>
          <cell r="BP134">
            <v>1.4496405126676271E-2</v>
          </cell>
          <cell r="BQ134" t="e">
            <v>#N/A</v>
          </cell>
          <cell r="BR134">
            <v>1.4496405126676271E-2</v>
          </cell>
          <cell r="BS134">
            <v>1.4496405126676271E-2</v>
          </cell>
          <cell r="BT134">
            <v>1.4496405126676271E-2</v>
          </cell>
          <cell r="BU134">
            <v>8.7422783213173538E-3</v>
          </cell>
          <cell r="BV134">
            <v>1.1469483824917193E-2</v>
          </cell>
          <cell r="BW134">
            <v>1.1469483824917193E-2</v>
          </cell>
          <cell r="BX134" t="e">
            <v>#N/A</v>
          </cell>
          <cell r="BY134">
            <v>1.1469483824917193E-2</v>
          </cell>
          <cell r="BZ134">
            <v>1.0383627014456165E-2</v>
          </cell>
          <cell r="CA134">
            <v>1.1469483824917193E-2</v>
          </cell>
          <cell r="CB134">
            <v>8.7422783213173538E-3</v>
          </cell>
          <cell r="CC134">
            <v>1.1469483824917193E-2</v>
          </cell>
          <cell r="CD134">
            <v>8.7422783213173538E-3</v>
          </cell>
          <cell r="CE134">
            <v>1.0383627014456165E-2</v>
          </cell>
          <cell r="CF134">
            <v>1.0383627014456165E-2</v>
          </cell>
          <cell r="CG134">
            <v>8.7422783213173538E-3</v>
          </cell>
          <cell r="CH134">
            <v>1.4496405126676271E-2</v>
          </cell>
          <cell r="CI134">
            <v>1.4496405126676271E-2</v>
          </cell>
          <cell r="CJ134">
            <v>8.7422783213173538E-3</v>
          </cell>
          <cell r="CK134">
            <v>8.7422783213173538E-3</v>
          </cell>
          <cell r="CL134">
            <v>8.7422783213173538E-3</v>
          </cell>
          <cell r="CM134">
            <v>1.1469483824917193E-2</v>
          </cell>
          <cell r="CN134">
            <v>1.4496405126676271E-2</v>
          </cell>
          <cell r="CO134">
            <v>1.0383627014456165E-2</v>
          </cell>
          <cell r="CP134">
            <v>8.5051758123606547E-3</v>
          </cell>
          <cell r="CQ134">
            <v>1.4496405126676271E-2</v>
          </cell>
          <cell r="CR134">
            <v>8.5051758123606547E-3</v>
          </cell>
          <cell r="CS134">
            <v>1.0383627014456165E-2</v>
          </cell>
          <cell r="CT134">
            <v>1.1469483824917193E-2</v>
          </cell>
          <cell r="CU134">
            <v>1.0383627014456165E-2</v>
          </cell>
          <cell r="CV134">
            <v>1.4496405126676271E-2</v>
          </cell>
          <cell r="CW134">
            <v>1.0383627014456165E-2</v>
          </cell>
          <cell r="CX134">
            <v>1.4496405126676271E-2</v>
          </cell>
          <cell r="CY134">
            <v>1.4496405126676271E-2</v>
          </cell>
          <cell r="CZ134">
            <v>1.4496405126676271E-2</v>
          </cell>
          <cell r="DA134" t="e">
            <v>#N/A</v>
          </cell>
          <cell r="DB134">
            <v>1.0383627014456165E-2</v>
          </cell>
          <cell r="DC134">
            <v>1.4496405126676271E-2</v>
          </cell>
          <cell r="DD134">
            <v>8.7422783213173538E-3</v>
          </cell>
          <cell r="DE134">
            <v>8.7422783213173538E-3</v>
          </cell>
          <cell r="DF134">
            <v>8.7422783213173538E-3</v>
          </cell>
          <cell r="DG134">
            <v>1.4496405126676271E-2</v>
          </cell>
          <cell r="DH134">
            <v>8.5051758123606547E-3</v>
          </cell>
          <cell r="DI134">
            <v>1.4496405126676271E-2</v>
          </cell>
          <cell r="DJ134">
            <v>1.1469483824917193E-2</v>
          </cell>
          <cell r="DK134">
            <v>8.7422783213173538E-3</v>
          </cell>
          <cell r="DL134">
            <v>1.4496405126676271E-2</v>
          </cell>
          <cell r="DM134">
            <v>1.0383627014456165E-2</v>
          </cell>
          <cell r="DN134">
            <v>8.7422783213173538E-3</v>
          </cell>
          <cell r="DO134">
            <v>1.0383627014456165E-2</v>
          </cell>
          <cell r="DP134">
            <v>1.4496405126676271E-2</v>
          </cell>
          <cell r="DQ134">
            <v>1.4496405126676271E-2</v>
          </cell>
          <cell r="DR134" t="e">
            <v>#N/A</v>
          </cell>
          <cell r="DS134">
            <v>1.4496405126676271E-2</v>
          </cell>
          <cell r="DT134">
            <v>1.4496405126676271E-2</v>
          </cell>
          <cell r="DU134">
            <v>1.0383627014456165E-2</v>
          </cell>
          <cell r="DV134">
            <v>1.4496405126676271E-2</v>
          </cell>
          <cell r="DW134" t="e">
            <v>#N/A</v>
          </cell>
          <cell r="DX134">
            <v>1.4496405126676271E-2</v>
          </cell>
          <cell r="DY134">
            <v>1.4496405126676271E-2</v>
          </cell>
          <cell r="DZ134">
            <v>1.1469483824917193E-2</v>
          </cell>
          <cell r="EA134">
            <v>8.7422783213173538E-3</v>
          </cell>
          <cell r="EB134">
            <v>8.7422783213173538E-3</v>
          </cell>
          <cell r="EC134">
            <v>1.0383627014456165E-2</v>
          </cell>
          <cell r="ED134">
            <v>1.0383627014456165E-2</v>
          </cell>
          <cell r="EE134">
            <v>8.7422783213173538E-3</v>
          </cell>
          <cell r="EF134">
            <v>1.4496405126676271E-2</v>
          </cell>
          <cell r="EG134">
            <v>1.0383627014456165E-2</v>
          </cell>
          <cell r="EH134">
            <v>1.1469483824917193E-2</v>
          </cell>
          <cell r="EI134">
            <v>1.1469483824917193E-2</v>
          </cell>
          <cell r="EJ134">
            <v>1.0383627014456165E-2</v>
          </cell>
          <cell r="EK134">
            <v>1.0383627014456165E-2</v>
          </cell>
          <cell r="EL134">
            <v>1.0383627014456165E-2</v>
          </cell>
          <cell r="EM134">
            <v>8.7422783213173538E-3</v>
          </cell>
          <cell r="EN134">
            <v>1.1469483824917193E-2</v>
          </cell>
          <cell r="EO134" t="e">
            <v>#N/A</v>
          </cell>
          <cell r="EP134">
            <v>8.7422783213173538E-3</v>
          </cell>
          <cell r="EQ134">
            <v>1.1469483824917193E-2</v>
          </cell>
          <cell r="ER134">
            <v>1.4496405126676271E-2</v>
          </cell>
          <cell r="ES134">
            <v>1.4496405126676271E-2</v>
          </cell>
          <cell r="ET134" t="e">
            <v>#N/A</v>
          </cell>
          <cell r="EU134">
            <v>8.7422783213173538E-3</v>
          </cell>
          <cell r="EV134">
            <v>8.5051758123606547E-3</v>
          </cell>
          <cell r="EW134">
            <v>1.4496405126676271E-2</v>
          </cell>
          <cell r="EX134">
            <v>1.4496405126676271E-2</v>
          </cell>
          <cell r="EY134">
            <v>1.4496405126676271E-2</v>
          </cell>
          <cell r="EZ134">
            <v>1.4496405126676271E-2</v>
          </cell>
          <cell r="FA134">
            <v>1.0383627014456165E-2</v>
          </cell>
          <cell r="FB134">
            <v>1.4496405126676271E-2</v>
          </cell>
          <cell r="FC134">
            <v>1.1469483824917193E-2</v>
          </cell>
          <cell r="FD134">
            <v>8.7422783213173538E-3</v>
          </cell>
          <cell r="FE134" t="e">
            <v>#N/A</v>
          </cell>
          <cell r="FF134">
            <v>8.7422783213173538E-3</v>
          </cell>
          <cell r="FG134">
            <v>1.4496405126676271E-2</v>
          </cell>
          <cell r="FH134">
            <v>1.4496405126676271E-2</v>
          </cell>
          <cell r="FI134">
            <v>1.1469483824917193E-2</v>
          </cell>
          <cell r="FJ134">
            <v>8.7422783213173538E-3</v>
          </cell>
          <cell r="FK134">
            <v>8.7422783213173538E-3</v>
          </cell>
          <cell r="FL134">
            <v>8.7422783213173538E-3</v>
          </cell>
          <cell r="FM134" t="e">
            <v>#N/A</v>
          </cell>
          <cell r="FN134">
            <v>1.4496405126676271E-2</v>
          </cell>
          <cell r="FO134">
            <v>1.4496405126676271E-2</v>
          </cell>
          <cell r="FP134">
            <v>1.0383627014456165E-2</v>
          </cell>
          <cell r="FQ134">
            <v>8.5051758123606547E-3</v>
          </cell>
          <cell r="FR134">
            <v>8.5051758123606547E-3</v>
          </cell>
          <cell r="FS134">
            <v>1.0383627014456165E-2</v>
          </cell>
          <cell r="FT134">
            <v>1.0383627014456165E-2</v>
          </cell>
          <cell r="FU134">
            <v>1.1469483824917193E-2</v>
          </cell>
          <cell r="FV134">
            <v>1.4496405126676271E-2</v>
          </cell>
          <cell r="FW134">
            <v>8.7422783213173538E-3</v>
          </cell>
          <cell r="FX134">
            <v>1.0383627014456165E-2</v>
          </cell>
          <cell r="FY134" t="e">
            <v>#N/A</v>
          </cell>
          <cell r="FZ134">
            <v>1.4496405126676271E-2</v>
          </cell>
          <cell r="GA134">
            <v>1.4496405126676271E-2</v>
          </cell>
          <cell r="GB134">
            <v>8.5051758123606547E-3</v>
          </cell>
          <cell r="GC134">
            <v>1.1469483824917193E-2</v>
          </cell>
          <cell r="GD134">
            <v>8.7422783213173538E-3</v>
          </cell>
          <cell r="GE134">
            <v>8.5051758123606547E-3</v>
          </cell>
          <cell r="GF134">
            <v>1.1469483824917193E-2</v>
          </cell>
          <cell r="GG134">
            <v>1.0383627014456165E-2</v>
          </cell>
          <cell r="GH134">
            <v>1.0383627014456165E-2</v>
          </cell>
          <cell r="GI134">
            <v>1.0383627014456165E-2</v>
          </cell>
          <cell r="GJ134">
            <v>1.4496405126676271E-2</v>
          </cell>
          <cell r="GK134">
            <v>1.4496405126676271E-2</v>
          </cell>
          <cell r="GL134">
            <v>1.4496405126676271E-2</v>
          </cell>
          <cell r="GM134">
            <v>1.4496405126676271E-2</v>
          </cell>
        </row>
        <row r="135">
          <cell r="B135">
            <v>1.0322079820044516E-2</v>
          </cell>
          <cell r="C135">
            <v>1.4384947116070412E-2</v>
          </cell>
          <cell r="D135">
            <v>8.7006497927557547E-3</v>
          </cell>
          <cell r="E135" t="e">
            <v>#N/A</v>
          </cell>
          <cell r="F135">
            <v>1.4384947116070412E-2</v>
          </cell>
          <cell r="G135">
            <v>1.1394759163060986E-2</v>
          </cell>
          <cell r="H135">
            <v>8.4664246526775511E-3</v>
          </cell>
          <cell r="I135">
            <v>1.1394759163060986E-2</v>
          </cell>
          <cell r="J135">
            <v>8.7006497927557547E-3</v>
          </cell>
          <cell r="K135">
            <v>8.7006497927557547E-3</v>
          </cell>
          <cell r="L135">
            <v>8.4664246526775511E-3</v>
          </cell>
          <cell r="M135">
            <v>1.4384947116070412E-2</v>
          </cell>
          <cell r="N135">
            <v>8.7006497927557547E-3</v>
          </cell>
          <cell r="O135">
            <v>1.4384947116070412E-2</v>
          </cell>
          <cell r="P135">
            <v>1.4384947116070412E-2</v>
          </cell>
          <cell r="Q135">
            <v>1.0322079820044516E-2</v>
          </cell>
          <cell r="R135">
            <v>8.7006497927557547E-3</v>
          </cell>
          <cell r="S135">
            <v>1.4384947116070412E-2</v>
          </cell>
          <cell r="T135">
            <v>1.1394759163060986E-2</v>
          </cell>
          <cell r="U135">
            <v>8.7006497927557547E-3</v>
          </cell>
          <cell r="V135">
            <v>8.4664246526775511E-3</v>
          </cell>
          <cell r="W135">
            <v>1.1394759163060986E-2</v>
          </cell>
          <cell r="X135">
            <v>1.1394759163060986E-2</v>
          </cell>
          <cell r="Y135">
            <v>1.1394759163060986E-2</v>
          </cell>
          <cell r="Z135">
            <v>1.1394759163060986E-2</v>
          </cell>
          <cell r="AA135">
            <v>1.1394759163060986E-2</v>
          </cell>
          <cell r="AB135">
            <v>1.0322079820044516E-2</v>
          </cell>
          <cell r="AC135">
            <v>1.0322079820044516E-2</v>
          </cell>
          <cell r="AD135">
            <v>1.4384947116070412E-2</v>
          </cell>
          <cell r="AE135">
            <v>1.4384947116070412E-2</v>
          </cell>
          <cell r="AF135">
            <v>8.7006497927557547E-3</v>
          </cell>
          <cell r="AG135">
            <v>8.7006497927557547E-3</v>
          </cell>
          <cell r="AH135">
            <v>1.1394759163060986E-2</v>
          </cell>
          <cell r="AI135">
            <v>1.0322079820044516E-2</v>
          </cell>
          <cell r="AJ135">
            <v>1.4384947116070412E-2</v>
          </cell>
          <cell r="AK135">
            <v>1.4384947116070412E-2</v>
          </cell>
          <cell r="AL135">
            <v>1.4384947116070412E-2</v>
          </cell>
          <cell r="AM135">
            <v>1.4384947116070412E-2</v>
          </cell>
          <cell r="AN135">
            <v>1.1394759163060986E-2</v>
          </cell>
          <cell r="AO135">
            <v>1.4384947116070412E-2</v>
          </cell>
          <cell r="AP135">
            <v>1.4384947116070412E-2</v>
          </cell>
          <cell r="AQ135">
            <v>1.1394759163060986E-2</v>
          </cell>
          <cell r="AR135" t="e">
            <v>#N/A</v>
          </cell>
          <cell r="AS135">
            <v>8.7006497927557547E-3</v>
          </cell>
          <cell r="AT135">
            <v>8.7006497927557547E-3</v>
          </cell>
          <cell r="AU135">
            <v>8.7006497927557547E-3</v>
          </cell>
          <cell r="AV135">
            <v>1.4384947116070412E-2</v>
          </cell>
          <cell r="AW135">
            <v>1.1394759163060986E-2</v>
          </cell>
          <cell r="AX135">
            <v>8.7006497927557547E-3</v>
          </cell>
          <cell r="AY135">
            <v>1.1394759163060986E-2</v>
          </cell>
          <cell r="AZ135">
            <v>1.4384947116070412E-2</v>
          </cell>
          <cell r="BA135">
            <v>1.1394759163060986E-2</v>
          </cell>
          <cell r="BB135">
            <v>1.4384947116070412E-2</v>
          </cell>
          <cell r="BC135">
            <v>1.4384947116070412E-2</v>
          </cell>
          <cell r="BD135" t="e">
            <v>#N/A</v>
          </cell>
          <cell r="BE135">
            <v>8.7006497927557547E-3</v>
          </cell>
          <cell r="BF135">
            <v>8.7006497927557547E-3</v>
          </cell>
          <cell r="BG135">
            <v>1.4384947116070412E-2</v>
          </cell>
          <cell r="BH135">
            <v>8.7006497927557547E-3</v>
          </cell>
          <cell r="BI135">
            <v>1.0322079820044516E-2</v>
          </cell>
          <cell r="BJ135">
            <v>8.7006497927557547E-3</v>
          </cell>
          <cell r="BK135">
            <v>1.0322079820044516E-2</v>
          </cell>
          <cell r="BL135">
            <v>1.4384947116070412E-2</v>
          </cell>
          <cell r="BM135">
            <v>8.7006497927557547E-3</v>
          </cell>
          <cell r="BN135">
            <v>8.4664246526775511E-3</v>
          </cell>
          <cell r="BO135">
            <v>1.4384947116070412E-2</v>
          </cell>
          <cell r="BP135">
            <v>1.4384947116070412E-2</v>
          </cell>
          <cell r="BQ135" t="e">
            <v>#N/A</v>
          </cell>
          <cell r="BR135">
            <v>1.4384947116070412E-2</v>
          </cell>
          <cell r="BS135">
            <v>1.4384947116070412E-2</v>
          </cell>
          <cell r="BT135">
            <v>1.4384947116070412E-2</v>
          </cell>
          <cell r="BU135">
            <v>8.7006497927557547E-3</v>
          </cell>
          <cell r="BV135">
            <v>1.1394759163060986E-2</v>
          </cell>
          <cell r="BW135">
            <v>1.1394759163060986E-2</v>
          </cell>
          <cell r="BX135" t="e">
            <v>#N/A</v>
          </cell>
          <cell r="BY135">
            <v>1.1394759163060986E-2</v>
          </cell>
          <cell r="BZ135">
            <v>1.0322079820044516E-2</v>
          </cell>
          <cell r="CA135">
            <v>1.1394759163060986E-2</v>
          </cell>
          <cell r="CB135">
            <v>8.7006497927557547E-3</v>
          </cell>
          <cell r="CC135">
            <v>1.1394759163060986E-2</v>
          </cell>
          <cell r="CD135">
            <v>8.7006497927557547E-3</v>
          </cell>
          <cell r="CE135">
            <v>1.0322079820044516E-2</v>
          </cell>
          <cell r="CF135">
            <v>1.0322079820044516E-2</v>
          </cell>
          <cell r="CG135">
            <v>8.7006497927557547E-3</v>
          </cell>
          <cell r="CH135">
            <v>1.4384947116070412E-2</v>
          </cell>
          <cell r="CI135">
            <v>1.4384947116070412E-2</v>
          </cell>
          <cell r="CJ135">
            <v>8.7006497927557547E-3</v>
          </cell>
          <cell r="CK135">
            <v>8.7006497927557547E-3</v>
          </cell>
          <cell r="CL135">
            <v>8.7006497927557547E-3</v>
          </cell>
          <cell r="CM135">
            <v>1.1394759163060986E-2</v>
          </cell>
          <cell r="CN135">
            <v>1.4384947116070412E-2</v>
          </cell>
          <cell r="CO135">
            <v>1.0322079820044516E-2</v>
          </cell>
          <cell r="CP135">
            <v>8.4664246526775511E-3</v>
          </cell>
          <cell r="CQ135">
            <v>1.4384947116070412E-2</v>
          </cell>
          <cell r="CR135">
            <v>8.4664246526775511E-3</v>
          </cell>
          <cell r="CS135">
            <v>1.0322079820044516E-2</v>
          </cell>
          <cell r="CT135">
            <v>1.1394759163060986E-2</v>
          </cell>
          <cell r="CU135">
            <v>1.0322079820044516E-2</v>
          </cell>
          <cell r="CV135">
            <v>1.4384947116070412E-2</v>
          </cell>
          <cell r="CW135">
            <v>1.0322079820044516E-2</v>
          </cell>
          <cell r="CX135">
            <v>1.4384947116070412E-2</v>
          </cell>
          <cell r="CY135">
            <v>1.4384947116070412E-2</v>
          </cell>
          <cell r="CZ135">
            <v>1.4384947116070412E-2</v>
          </cell>
          <cell r="DA135" t="e">
            <v>#N/A</v>
          </cell>
          <cell r="DB135">
            <v>1.0322079820044516E-2</v>
          </cell>
          <cell r="DC135">
            <v>1.4384947116070412E-2</v>
          </cell>
          <cell r="DD135">
            <v>8.7006497927557547E-3</v>
          </cell>
          <cell r="DE135">
            <v>8.7006497927557547E-3</v>
          </cell>
          <cell r="DF135">
            <v>8.7006497927557547E-3</v>
          </cell>
          <cell r="DG135">
            <v>1.4384947116070412E-2</v>
          </cell>
          <cell r="DH135">
            <v>8.4664246526775511E-3</v>
          </cell>
          <cell r="DI135">
            <v>1.4384947116070412E-2</v>
          </cell>
          <cell r="DJ135">
            <v>1.1394759163060986E-2</v>
          </cell>
          <cell r="DK135">
            <v>8.7006497927557547E-3</v>
          </cell>
          <cell r="DL135">
            <v>1.4384947116070412E-2</v>
          </cell>
          <cell r="DM135">
            <v>1.0322079820044516E-2</v>
          </cell>
          <cell r="DN135">
            <v>8.7006497927557547E-3</v>
          </cell>
          <cell r="DO135">
            <v>1.0322079820044516E-2</v>
          </cell>
          <cell r="DP135">
            <v>1.4384947116070412E-2</v>
          </cell>
          <cell r="DQ135">
            <v>1.4384947116070412E-2</v>
          </cell>
          <cell r="DR135" t="e">
            <v>#N/A</v>
          </cell>
          <cell r="DS135">
            <v>1.4384947116070412E-2</v>
          </cell>
          <cell r="DT135">
            <v>1.4384947116070412E-2</v>
          </cell>
          <cell r="DU135">
            <v>1.0322079820044516E-2</v>
          </cell>
          <cell r="DV135">
            <v>1.4384947116070412E-2</v>
          </cell>
          <cell r="DW135" t="e">
            <v>#N/A</v>
          </cell>
          <cell r="DX135">
            <v>1.4384947116070412E-2</v>
          </cell>
          <cell r="DY135">
            <v>1.4384947116070412E-2</v>
          </cell>
          <cell r="DZ135">
            <v>1.1394759163060986E-2</v>
          </cell>
          <cell r="EA135">
            <v>8.7006497927557547E-3</v>
          </cell>
          <cell r="EB135">
            <v>8.7006497927557547E-3</v>
          </cell>
          <cell r="EC135">
            <v>1.0322079820044516E-2</v>
          </cell>
          <cell r="ED135">
            <v>1.0322079820044516E-2</v>
          </cell>
          <cell r="EE135">
            <v>8.7006497927557547E-3</v>
          </cell>
          <cell r="EF135">
            <v>1.4384947116070412E-2</v>
          </cell>
          <cell r="EG135">
            <v>1.0322079820044516E-2</v>
          </cell>
          <cell r="EH135">
            <v>1.1394759163060986E-2</v>
          </cell>
          <cell r="EI135">
            <v>1.1394759163060986E-2</v>
          </cell>
          <cell r="EJ135">
            <v>1.0322079820044516E-2</v>
          </cell>
          <cell r="EK135">
            <v>1.0322079820044516E-2</v>
          </cell>
          <cell r="EL135">
            <v>1.0322079820044516E-2</v>
          </cell>
          <cell r="EM135">
            <v>8.7006497927557547E-3</v>
          </cell>
          <cell r="EN135">
            <v>1.1394759163060986E-2</v>
          </cell>
          <cell r="EO135" t="e">
            <v>#N/A</v>
          </cell>
          <cell r="EP135">
            <v>8.7006497927557547E-3</v>
          </cell>
          <cell r="EQ135">
            <v>1.1394759163060986E-2</v>
          </cell>
          <cell r="ER135">
            <v>1.4384947116070412E-2</v>
          </cell>
          <cell r="ES135">
            <v>1.4384947116070412E-2</v>
          </cell>
          <cell r="ET135" t="e">
            <v>#N/A</v>
          </cell>
          <cell r="EU135">
            <v>8.7006497927557547E-3</v>
          </cell>
          <cell r="EV135">
            <v>8.4664246526775511E-3</v>
          </cell>
          <cell r="EW135">
            <v>1.4384947116070412E-2</v>
          </cell>
          <cell r="EX135">
            <v>1.4384947116070412E-2</v>
          </cell>
          <cell r="EY135">
            <v>1.4384947116070412E-2</v>
          </cell>
          <cell r="EZ135">
            <v>1.4384947116070412E-2</v>
          </cell>
          <cell r="FA135">
            <v>1.0322079820044516E-2</v>
          </cell>
          <cell r="FB135">
            <v>1.4384947116070412E-2</v>
          </cell>
          <cell r="FC135">
            <v>1.1394759163060986E-2</v>
          </cell>
          <cell r="FD135">
            <v>8.7006497927557547E-3</v>
          </cell>
          <cell r="FE135" t="e">
            <v>#N/A</v>
          </cell>
          <cell r="FF135">
            <v>8.7006497927557547E-3</v>
          </cell>
          <cell r="FG135">
            <v>1.4384947116070412E-2</v>
          </cell>
          <cell r="FH135">
            <v>1.4384947116070412E-2</v>
          </cell>
          <cell r="FI135">
            <v>1.1394759163060986E-2</v>
          </cell>
          <cell r="FJ135">
            <v>8.7006497927557547E-3</v>
          </cell>
          <cell r="FK135">
            <v>8.7006497927557547E-3</v>
          </cell>
          <cell r="FL135">
            <v>8.7006497927557547E-3</v>
          </cell>
          <cell r="FM135" t="e">
            <v>#N/A</v>
          </cell>
          <cell r="FN135">
            <v>1.4384947116070412E-2</v>
          </cell>
          <cell r="FO135">
            <v>1.4384947116070412E-2</v>
          </cell>
          <cell r="FP135">
            <v>1.0322079820044516E-2</v>
          </cell>
          <cell r="FQ135">
            <v>8.4664246526775511E-3</v>
          </cell>
          <cell r="FR135">
            <v>8.4664246526775511E-3</v>
          </cell>
          <cell r="FS135">
            <v>1.0322079820044516E-2</v>
          </cell>
          <cell r="FT135">
            <v>1.0322079820044516E-2</v>
          </cell>
          <cell r="FU135">
            <v>1.1394759163060986E-2</v>
          </cell>
          <cell r="FV135">
            <v>1.4384947116070412E-2</v>
          </cell>
          <cell r="FW135">
            <v>8.7006497927557547E-3</v>
          </cell>
          <cell r="FX135">
            <v>1.0322079820044516E-2</v>
          </cell>
          <cell r="FY135" t="e">
            <v>#N/A</v>
          </cell>
          <cell r="FZ135">
            <v>1.4384947116070412E-2</v>
          </cell>
          <cell r="GA135">
            <v>1.4384947116070412E-2</v>
          </cell>
          <cell r="GB135">
            <v>8.4664246526775511E-3</v>
          </cell>
          <cell r="GC135">
            <v>1.1394759163060986E-2</v>
          </cell>
          <cell r="GD135">
            <v>8.7006497927557547E-3</v>
          </cell>
          <cell r="GE135">
            <v>8.4664246526775511E-3</v>
          </cell>
          <cell r="GF135">
            <v>1.1394759163060986E-2</v>
          </cell>
          <cell r="GG135">
            <v>1.0322079820044516E-2</v>
          </cell>
          <cell r="GH135">
            <v>1.0322079820044516E-2</v>
          </cell>
          <cell r="GI135">
            <v>1.0322079820044516E-2</v>
          </cell>
          <cell r="GJ135">
            <v>1.4384947116070412E-2</v>
          </cell>
          <cell r="GK135">
            <v>1.4384947116070412E-2</v>
          </cell>
          <cell r="GL135">
            <v>1.4384947116070412E-2</v>
          </cell>
          <cell r="GM135">
            <v>1.4384947116070412E-2</v>
          </cell>
        </row>
        <row r="136">
          <cell r="B136">
            <v>1.026087953482091E-2</v>
          </cell>
          <cell r="C136">
            <v>1.4274441709758223E-2</v>
          </cell>
          <cell r="D136">
            <v>8.6591264494570996E-3</v>
          </cell>
          <cell r="E136" t="e">
            <v>#N/A</v>
          </cell>
          <cell r="F136">
            <v>1.4274441709758223E-2</v>
          </cell>
          <cell r="G136">
            <v>1.1320541326181655E-2</v>
          </cell>
          <cell r="H136">
            <v>8.4277437598090366E-3</v>
          </cell>
          <cell r="I136">
            <v>1.1320541326181655E-2</v>
          </cell>
          <cell r="J136">
            <v>8.6591264494570996E-3</v>
          </cell>
          <cell r="K136">
            <v>8.6591264494570996E-3</v>
          </cell>
          <cell r="L136">
            <v>8.4277437598090366E-3</v>
          </cell>
          <cell r="M136">
            <v>1.4274441709758223E-2</v>
          </cell>
          <cell r="N136">
            <v>8.6591264494570996E-3</v>
          </cell>
          <cell r="O136">
            <v>1.4274441709758223E-2</v>
          </cell>
          <cell r="P136">
            <v>1.4274441709758223E-2</v>
          </cell>
          <cell r="Q136">
            <v>1.026087953482091E-2</v>
          </cell>
          <cell r="R136">
            <v>8.6591264494570996E-3</v>
          </cell>
          <cell r="S136">
            <v>1.4274441709758223E-2</v>
          </cell>
          <cell r="T136">
            <v>1.1320541326181655E-2</v>
          </cell>
          <cell r="U136">
            <v>8.6591264494570996E-3</v>
          </cell>
          <cell r="V136">
            <v>8.4277437598090366E-3</v>
          </cell>
          <cell r="W136">
            <v>1.1320541326181655E-2</v>
          </cell>
          <cell r="X136">
            <v>1.1320541326181655E-2</v>
          </cell>
          <cell r="Y136">
            <v>1.1320541326181655E-2</v>
          </cell>
          <cell r="Z136">
            <v>1.1320541326181655E-2</v>
          </cell>
          <cell r="AA136">
            <v>1.1320541326181655E-2</v>
          </cell>
          <cell r="AB136">
            <v>1.026087953482091E-2</v>
          </cell>
          <cell r="AC136">
            <v>1.026087953482091E-2</v>
          </cell>
          <cell r="AD136">
            <v>1.4274441709758223E-2</v>
          </cell>
          <cell r="AE136">
            <v>1.4274441709758223E-2</v>
          </cell>
          <cell r="AF136">
            <v>8.6591264494570996E-3</v>
          </cell>
          <cell r="AG136">
            <v>8.6591264494570996E-3</v>
          </cell>
          <cell r="AH136">
            <v>1.1320541326181655E-2</v>
          </cell>
          <cell r="AI136">
            <v>1.026087953482091E-2</v>
          </cell>
          <cell r="AJ136">
            <v>1.4274441709758223E-2</v>
          </cell>
          <cell r="AK136">
            <v>1.4274441709758223E-2</v>
          </cell>
          <cell r="AL136">
            <v>1.4274441709758223E-2</v>
          </cell>
          <cell r="AM136">
            <v>1.4274441709758223E-2</v>
          </cell>
          <cell r="AN136">
            <v>1.1320541326181655E-2</v>
          </cell>
          <cell r="AO136">
            <v>1.4274441709758223E-2</v>
          </cell>
          <cell r="AP136">
            <v>1.4274441709758223E-2</v>
          </cell>
          <cell r="AQ136">
            <v>1.1320541326181655E-2</v>
          </cell>
          <cell r="AR136" t="e">
            <v>#N/A</v>
          </cell>
          <cell r="AS136">
            <v>8.6591264494570996E-3</v>
          </cell>
          <cell r="AT136">
            <v>8.6591264494570996E-3</v>
          </cell>
          <cell r="AU136">
            <v>8.6591264494570996E-3</v>
          </cell>
          <cell r="AV136">
            <v>1.4274441709758223E-2</v>
          </cell>
          <cell r="AW136">
            <v>1.1320541326181655E-2</v>
          </cell>
          <cell r="AX136">
            <v>8.6591264494570996E-3</v>
          </cell>
          <cell r="AY136">
            <v>1.1320541326181655E-2</v>
          </cell>
          <cell r="AZ136">
            <v>1.4274441709758223E-2</v>
          </cell>
          <cell r="BA136">
            <v>1.1320541326181655E-2</v>
          </cell>
          <cell r="BB136">
            <v>1.4274441709758223E-2</v>
          </cell>
          <cell r="BC136">
            <v>1.4274441709758223E-2</v>
          </cell>
          <cell r="BD136" t="e">
            <v>#N/A</v>
          </cell>
          <cell r="BE136">
            <v>8.6591264494570996E-3</v>
          </cell>
          <cell r="BF136">
            <v>8.6591264494570996E-3</v>
          </cell>
          <cell r="BG136">
            <v>1.4274441709758223E-2</v>
          </cell>
          <cell r="BH136">
            <v>8.6591264494570996E-3</v>
          </cell>
          <cell r="BI136">
            <v>1.026087953482091E-2</v>
          </cell>
          <cell r="BJ136">
            <v>8.6591264494570996E-3</v>
          </cell>
          <cell r="BK136">
            <v>1.026087953482091E-2</v>
          </cell>
          <cell r="BL136">
            <v>1.4274441709758223E-2</v>
          </cell>
          <cell r="BM136">
            <v>8.6591264494570996E-3</v>
          </cell>
          <cell r="BN136">
            <v>8.4277437598090366E-3</v>
          </cell>
          <cell r="BO136">
            <v>1.4274441709758223E-2</v>
          </cell>
          <cell r="BP136">
            <v>1.4274441709758223E-2</v>
          </cell>
          <cell r="BQ136" t="e">
            <v>#N/A</v>
          </cell>
          <cell r="BR136">
            <v>1.4274441709758223E-2</v>
          </cell>
          <cell r="BS136">
            <v>1.4274441709758223E-2</v>
          </cell>
          <cell r="BT136">
            <v>1.4274441709758223E-2</v>
          </cell>
          <cell r="BU136">
            <v>8.6591264494570996E-3</v>
          </cell>
          <cell r="BV136">
            <v>1.1320541326181655E-2</v>
          </cell>
          <cell r="BW136">
            <v>1.1320541326181655E-2</v>
          </cell>
          <cell r="BX136" t="e">
            <v>#N/A</v>
          </cell>
          <cell r="BY136">
            <v>1.1320541326181655E-2</v>
          </cell>
          <cell r="BZ136">
            <v>1.026087953482091E-2</v>
          </cell>
          <cell r="CA136">
            <v>1.1320541326181655E-2</v>
          </cell>
          <cell r="CB136">
            <v>8.6591264494570996E-3</v>
          </cell>
          <cell r="CC136">
            <v>1.1320541326181655E-2</v>
          </cell>
          <cell r="CD136">
            <v>8.6591264494570996E-3</v>
          </cell>
          <cell r="CE136">
            <v>1.026087953482091E-2</v>
          </cell>
          <cell r="CF136">
            <v>1.026087953482091E-2</v>
          </cell>
          <cell r="CG136">
            <v>8.6591264494570996E-3</v>
          </cell>
          <cell r="CH136">
            <v>1.4274441709758223E-2</v>
          </cell>
          <cell r="CI136">
            <v>1.4274441709758223E-2</v>
          </cell>
          <cell r="CJ136">
            <v>8.6591264494570996E-3</v>
          </cell>
          <cell r="CK136">
            <v>8.6591264494570996E-3</v>
          </cell>
          <cell r="CL136">
            <v>8.6591264494570996E-3</v>
          </cell>
          <cell r="CM136">
            <v>1.1320541326181655E-2</v>
          </cell>
          <cell r="CN136">
            <v>1.4274441709758223E-2</v>
          </cell>
          <cell r="CO136">
            <v>1.026087953482091E-2</v>
          </cell>
          <cell r="CP136">
            <v>8.4277437598090366E-3</v>
          </cell>
          <cell r="CQ136">
            <v>1.4274441709758223E-2</v>
          </cell>
          <cell r="CR136">
            <v>8.4277437598090366E-3</v>
          </cell>
          <cell r="CS136">
            <v>1.026087953482091E-2</v>
          </cell>
          <cell r="CT136">
            <v>1.1320541326181655E-2</v>
          </cell>
          <cell r="CU136">
            <v>1.026087953482091E-2</v>
          </cell>
          <cell r="CV136">
            <v>1.4274441709758223E-2</v>
          </cell>
          <cell r="CW136">
            <v>1.026087953482091E-2</v>
          </cell>
          <cell r="CX136">
            <v>1.4274441709758223E-2</v>
          </cell>
          <cell r="CY136">
            <v>1.4274441709758223E-2</v>
          </cell>
          <cell r="CZ136">
            <v>1.4274441709758223E-2</v>
          </cell>
          <cell r="DA136" t="e">
            <v>#N/A</v>
          </cell>
          <cell r="DB136">
            <v>1.026087953482091E-2</v>
          </cell>
          <cell r="DC136">
            <v>1.4274441709758223E-2</v>
          </cell>
          <cell r="DD136">
            <v>8.6591264494570996E-3</v>
          </cell>
          <cell r="DE136">
            <v>8.6591264494570996E-3</v>
          </cell>
          <cell r="DF136">
            <v>8.6591264494570996E-3</v>
          </cell>
          <cell r="DG136">
            <v>1.4274441709758223E-2</v>
          </cell>
          <cell r="DH136">
            <v>8.4277437598090366E-3</v>
          </cell>
          <cell r="DI136">
            <v>1.4274441709758223E-2</v>
          </cell>
          <cell r="DJ136">
            <v>1.1320541326181655E-2</v>
          </cell>
          <cell r="DK136">
            <v>8.6591264494570996E-3</v>
          </cell>
          <cell r="DL136">
            <v>1.4274441709758223E-2</v>
          </cell>
          <cell r="DM136">
            <v>1.026087953482091E-2</v>
          </cell>
          <cell r="DN136">
            <v>8.6591264494570996E-3</v>
          </cell>
          <cell r="DO136">
            <v>1.026087953482091E-2</v>
          </cell>
          <cell r="DP136">
            <v>1.4274441709758223E-2</v>
          </cell>
          <cell r="DQ136">
            <v>1.4274441709758223E-2</v>
          </cell>
          <cell r="DR136" t="e">
            <v>#N/A</v>
          </cell>
          <cell r="DS136">
            <v>1.4274441709758223E-2</v>
          </cell>
          <cell r="DT136">
            <v>1.4274441709758223E-2</v>
          </cell>
          <cell r="DU136">
            <v>1.026087953482091E-2</v>
          </cell>
          <cell r="DV136">
            <v>1.4274441709758223E-2</v>
          </cell>
          <cell r="DW136" t="e">
            <v>#N/A</v>
          </cell>
          <cell r="DX136">
            <v>1.4274441709758223E-2</v>
          </cell>
          <cell r="DY136">
            <v>1.4274441709758223E-2</v>
          </cell>
          <cell r="DZ136">
            <v>1.1320541326181655E-2</v>
          </cell>
          <cell r="EA136">
            <v>8.6591264494570996E-3</v>
          </cell>
          <cell r="EB136">
            <v>8.6591264494570996E-3</v>
          </cell>
          <cell r="EC136">
            <v>1.026087953482091E-2</v>
          </cell>
          <cell r="ED136">
            <v>1.026087953482091E-2</v>
          </cell>
          <cell r="EE136">
            <v>8.6591264494570996E-3</v>
          </cell>
          <cell r="EF136">
            <v>1.4274441709758223E-2</v>
          </cell>
          <cell r="EG136">
            <v>1.026087953482091E-2</v>
          </cell>
          <cell r="EH136">
            <v>1.1320541326181655E-2</v>
          </cell>
          <cell r="EI136">
            <v>1.1320541326181655E-2</v>
          </cell>
          <cell r="EJ136">
            <v>1.026087953482091E-2</v>
          </cell>
          <cell r="EK136">
            <v>1.026087953482091E-2</v>
          </cell>
          <cell r="EL136">
            <v>1.026087953482091E-2</v>
          </cell>
          <cell r="EM136">
            <v>8.6591264494570996E-3</v>
          </cell>
          <cell r="EN136">
            <v>1.1320541326181655E-2</v>
          </cell>
          <cell r="EO136" t="e">
            <v>#N/A</v>
          </cell>
          <cell r="EP136">
            <v>8.6591264494570996E-3</v>
          </cell>
          <cell r="EQ136">
            <v>1.1320541326181655E-2</v>
          </cell>
          <cell r="ER136">
            <v>1.4274441709758223E-2</v>
          </cell>
          <cell r="ES136">
            <v>1.4274441709758223E-2</v>
          </cell>
          <cell r="ET136" t="e">
            <v>#N/A</v>
          </cell>
          <cell r="EU136">
            <v>8.6591264494570996E-3</v>
          </cell>
          <cell r="EV136">
            <v>8.4277437598090366E-3</v>
          </cell>
          <cell r="EW136">
            <v>1.4274441709758223E-2</v>
          </cell>
          <cell r="EX136">
            <v>1.4274441709758223E-2</v>
          </cell>
          <cell r="EY136">
            <v>1.4274441709758223E-2</v>
          </cell>
          <cell r="EZ136">
            <v>1.4274441709758223E-2</v>
          </cell>
          <cell r="FA136">
            <v>1.026087953482091E-2</v>
          </cell>
          <cell r="FB136">
            <v>1.4274441709758223E-2</v>
          </cell>
          <cell r="FC136">
            <v>1.1320541326181655E-2</v>
          </cell>
          <cell r="FD136">
            <v>8.6591264494570996E-3</v>
          </cell>
          <cell r="FE136" t="e">
            <v>#N/A</v>
          </cell>
          <cell r="FF136">
            <v>8.6591264494570996E-3</v>
          </cell>
          <cell r="FG136">
            <v>1.4274441709758223E-2</v>
          </cell>
          <cell r="FH136">
            <v>1.4274441709758223E-2</v>
          </cell>
          <cell r="FI136">
            <v>1.1320541326181655E-2</v>
          </cell>
          <cell r="FJ136">
            <v>8.6591264494570996E-3</v>
          </cell>
          <cell r="FK136">
            <v>8.6591264494570996E-3</v>
          </cell>
          <cell r="FL136">
            <v>8.6591264494570996E-3</v>
          </cell>
          <cell r="FM136" t="e">
            <v>#N/A</v>
          </cell>
          <cell r="FN136">
            <v>1.4274441709758223E-2</v>
          </cell>
          <cell r="FO136">
            <v>1.4274441709758223E-2</v>
          </cell>
          <cell r="FP136">
            <v>1.026087953482091E-2</v>
          </cell>
          <cell r="FQ136">
            <v>8.4277437598090366E-3</v>
          </cell>
          <cell r="FR136">
            <v>8.4277437598090366E-3</v>
          </cell>
          <cell r="FS136">
            <v>1.026087953482091E-2</v>
          </cell>
          <cell r="FT136">
            <v>1.026087953482091E-2</v>
          </cell>
          <cell r="FU136">
            <v>1.1320541326181655E-2</v>
          </cell>
          <cell r="FV136">
            <v>1.4274441709758223E-2</v>
          </cell>
          <cell r="FW136">
            <v>8.6591264494570996E-3</v>
          </cell>
          <cell r="FX136">
            <v>1.026087953482091E-2</v>
          </cell>
          <cell r="FY136" t="e">
            <v>#N/A</v>
          </cell>
          <cell r="FZ136">
            <v>1.4274441709758223E-2</v>
          </cell>
          <cell r="GA136">
            <v>1.4274441709758223E-2</v>
          </cell>
          <cell r="GB136">
            <v>8.4277437598090366E-3</v>
          </cell>
          <cell r="GC136">
            <v>1.1320541326181655E-2</v>
          </cell>
          <cell r="GD136">
            <v>8.6591264494570996E-3</v>
          </cell>
          <cell r="GE136">
            <v>8.4277437598090366E-3</v>
          </cell>
          <cell r="GF136">
            <v>1.1320541326181655E-2</v>
          </cell>
          <cell r="GG136">
            <v>1.026087953482091E-2</v>
          </cell>
          <cell r="GH136">
            <v>1.026087953482091E-2</v>
          </cell>
          <cell r="GI136">
            <v>1.026087953482091E-2</v>
          </cell>
          <cell r="GJ136">
            <v>1.4274441709758223E-2</v>
          </cell>
          <cell r="GK136">
            <v>1.4274441709758223E-2</v>
          </cell>
          <cell r="GL136">
            <v>1.4274441709758223E-2</v>
          </cell>
          <cell r="GM136">
            <v>1.4274441709758223E-2</v>
          </cell>
        </row>
        <row r="137">
          <cell r="B137">
            <v>1.0200024430862209E-2</v>
          </cell>
          <cell r="C137">
            <v>1.4164879829374755E-2</v>
          </cell>
          <cell r="D137">
            <v>8.6177094969499546E-3</v>
          </cell>
          <cell r="E137" t="e">
            <v>#N/A</v>
          </cell>
          <cell r="F137">
            <v>1.4164879829374755E-2</v>
          </cell>
          <cell r="G137">
            <v>1.1246826645690211E-2</v>
          </cell>
          <cell r="H137">
            <v>8.389134763038486E-3</v>
          </cell>
          <cell r="I137">
            <v>1.1246826645690211E-2</v>
          </cell>
          <cell r="J137">
            <v>8.6177094969499546E-3</v>
          </cell>
          <cell r="K137">
            <v>8.6177094969499546E-3</v>
          </cell>
          <cell r="L137">
            <v>8.389134763038486E-3</v>
          </cell>
          <cell r="M137">
            <v>1.4164879829374755E-2</v>
          </cell>
          <cell r="N137">
            <v>8.6177094969499546E-3</v>
          </cell>
          <cell r="O137">
            <v>1.4164879829374755E-2</v>
          </cell>
          <cell r="P137">
            <v>1.4164879829374755E-2</v>
          </cell>
          <cell r="Q137">
            <v>1.0200024430862209E-2</v>
          </cell>
          <cell r="R137">
            <v>8.6177094969499546E-3</v>
          </cell>
          <cell r="S137">
            <v>1.4164879829374755E-2</v>
          </cell>
          <cell r="T137">
            <v>1.1246826645690211E-2</v>
          </cell>
          <cell r="U137">
            <v>8.6177094969499546E-3</v>
          </cell>
          <cell r="V137">
            <v>8.389134763038486E-3</v>
          </cell>
          <cell r="W137">
            <v>1.1246826645690211E-2</v>
          </cell>
          <cell r="X137">
            <v>1.1246826645690211E-2</v>
          </cell>
          <cell r="Y137">
            <v>1.1246826645690211E-2</v>
          </cell>
          <cell r="Z137">
            <v>1.1246826645690211E-2</v>
          </cell>
          <cell r="AA137">
            <v>1.1246826645690211E-2</v>
          </cell>
          <cell r="AB137">
            <v>1.0200024430862209E-2</v>
          </cell>
          <cell r="AC137">
            <v>1.0200024430862209E-2</v>
          </cell>
          <cell r="AD137">
            <v>1.4164879829374755E-2</v>
          </cell>
          <cell r="AE137">
            <v>1.4164879829374755E-2</v>
          </cell>
          <cell r="AF137">
            <v>8.6177094969499546E-3</v>
          </cell>
          <cell r="AG137">
            <v>8.6177094969499546E-3</v>
          </cell>
          <cell r="AH137">
            <v>1.1246826645690211E-2</v>
          </cell>
          <cell r="AI137">
            <v>1.0200024430862209E-2</v>
          </cell>
          <cell r="AJ137">
            <v>1.4164879829374755E-2</v>
          </cell>
          <cell r="AK137">
            <v>1.4164879829374755E-2</v>
          </cell>
          <cell r="AL137">
            <v>1.4164879829374755E-2</v>
          </cell>
          <cell r="AM137">
            <v>1.4164879829374755E-2</v>
          </cell>
          <cell r="AN137">
            <v>1.1246826645690211E-2</v>
          </cell>
          <cell r="AO137">
            <v>1.4164879829374755E-2</v>
          </cell>
          <cell r="AP137">
            <v>1.4164879829374755E-2</v>
          </cell>
          <cell r="AQ137">
            <v>1.1246826645690211E-2</v>
          </cell>
          <cell r="AR137" t="e">
            <v>#N/A</v>
          </cell>
          <cell r="AS137">
            <v>8.6177094969499546E-3</v>
          </cell>
          <cell r="AT137">
            <v>8.6177094969499546E-3</v>
          </cell>
          <cell r="AU137">
            <v>8.6177094969499546E-3</v>
          </cell>
          <cell r="AV137">
            <v>1.4164879829374755E-2</v>
          </cell>
          <cell r="AW137">
            <v>1.1246826645690211E-2</v>
          </cell>
          <cell r="AX137">
            <v>8.6177094969499546E-3</v>
          </cell>
          <cell r="AY137">
            <v>1.1246826645690211E-2</v>
          </cell>
          <cell r="AZ137">
            <v>1.4164879829374755E-2</v>
          </cell>
          <cell r="BA137">
            <v>1.1246826645690211E-2</v>
          </cell>
          <cell r="BB137">
            <v>1.4164879829374755E-2</v>
          </cell>
          <cell r="BC137">
            <v>1.4164879829374755E-2</v>
          </cell>
          <cell r="BD137" t="e">
            <v>#N/A</v>
          </cell>
          <cell r="BE137">
            <v>8.6177094969499546E-3</v>
          </cell>
          <cell r="BF137">
            <v>8.6177094969499546E-3</v>
          </cell>
          <cell r="BG137">
            <v>1.4164879829374755E-2</v>
          </cell>
          <cell r="BH137">
            <v>8.6177094969499546E-3</v>
          </cell>
          <cell r="BI137">
            <v>1.0200024430862209E-2</v>
          </cell>
          <cell r="BJ137">
            <v>8.6177094969499546E-3</v>
          </cell>
          <cell r="BK137">
            <v>1.0200024430862209E-2</v>
          </cell>
          <cell r="BL137">
            <v>1.4164879829374755E-2</v>
          </cell>
          <cell r="BM137">
            <v>8.6177094969499546E-3</v>
          </cell>
          <cell r="BN137">
            <v>8.389134763038486E-3</v>
          </cell>
          <cell r="BO137">
            <v>1.4164879829374755E-2</v>
          </cell>
          <cell r="BP137">
            <v>1.4164879829374755E-2</v>
          </cell>
          <cell r="BQ137" t="e">
            <v>#N/A</v>
          </cell>
          <cell r="BR137">
            <v>1.4164879829374755E-2</v>
          </cell>
          <cell r="BS137">
            <v>1.4164879829374755E-2</v>
          </cell>
          <cell r="BT137">
            <v>1.4164879829374755E-2</v>
          </cell>
          <cell r="BU137">
            <v>8.6177094969499546E-3</v>
          </cell>
          <cell r="BV137">
            <v>1.1246826645690211E-2</v>
          </cell>
          <cell r="BW137">
            <v>1.1246826645690211E-2</v>
          </cell>
          <cell r="BX137" t="e">
            <v>#N/A</v>
          </cell>
          <cell r="BY137">
            <v>1.1246826645690211E-2</v>
          </cell>
          <cell r="BZ137">
            <v>1.0200024430862209E-2</v>
          </cell>
          <cell r="CA137">
            <v>1.1246826645690211E-2</v>
          </cell>
          <cell r="CB137">
            <v>8.6177094969499546E-3</v>
          </cell>
          <cell r="CC137">
            <v>1.1246826645690211E-2</v>
          </cell>
          <cell r="CD137">
            <v>8.6177094969499546E-3</v>
          </cell>
          <cell r="CE137">
            <v>1.0200024430862209E-2</v>
          </cell>
          <cell r="CF137">
            <v>1.0200024430862209E-2</v>
          </cell>
          <cell r="CG137">
            <v>8.6177094969499546E-3</v>
          </cell>
          <cell r="CH137">
            <v>1.4164879829374755E-2</v>
          </cell>
          <cell r="CI137">
            <v>1.4164879829374755E-2</v>
          </cell>
          <cell r="CJ137">
            <v>8.6177094969499546E-3</v>
          </cell>
          <cell r="CK137">
            <v>8.6177094969499546E-3</v>
          </cell>
          <cell r="CL137">
            <v>8.6177094969499546E-3</v>
          </cell>
          <cell r="CM137">
            <v>1.1246826645690211E-2</v>
          </cell>
          <cell r="CN137">
            <v>1.4164879829374755E-2</v>
          </cell>
          <cell r="CO137">
            <v>1.0200024430862209E-2</v>
          </cell>
          <cell r="CP137">
            <v>8.389134763038486E-3</v>
          </cell>
          <cell r="CQ137">
            <v>1.4164879829374755E-2</v>
          </cell>
          <cell r="CR137">
            <v>8.389134763038486E-3</v>
          </cell>
          <cell r="CS137">
            <v>1.0200024430862209E-2</v>
          </cell>
          <cell r="CT137">
            <v>1.1246826645690211E-2</v>
          </cell>
          <cell r="CU137">
            <v>1.0200024430862209E-2</v>
          </cell>
          <cell r="CV137">
            <v>1.4164879829374755E-2</v>
          </cell>
          <cell r="CW137">
            <v>1.0200024430862209E-2</v>
          </cell>
          <cell r="CX137">
            <v>1.4164879829374755E-2</v>
          </cell>
          <cell r="CY137">
            <v>1.4164879829374755E-2</v>
          </cell>
          <cell r="CZ137">
            <v>1.4164879829374755E-2</v>
          </cell>
          <cell r="DA137" t="e">
            <v>#N/A</v>
          </cell>
          <cell r="DB137">
            <v>1.0200024430862209E-2</v>
          </cell>
          <cell r="DC137">
            <v>1.4164879829374755E-2</v>
          </cell>
          <cell r="DD137">
            <v>8.6177094969499546E-3</v>
          </cell>
          <cell r="DE137">
            <v>8.6177094969499546E-3</v>
          </cell>
          <cell r="DF137">
            <v>8.6177094969499546E-3</v>
          </cell>
          <cell r="DG137">
            <v>1.4164879829374755E-2</v>
          </cell>
          <cell r="DH137">
            <v>8.389134763038486E-3</v>
          </cell>
          <cell r="DI137">
            <v>1.4164879829374755E-2</v>
          </cell>
          <cell r="DJ137">
            <v>1.1246826645690211E-2</v>
          </cell>
          <cell r="DK137">
            <v>8.6177094969499546E-3</v>
          </cell>
          <cell r="DL137">
            <v>1.4164879829374755E-2</v>
          </cell>
          <cell r="DM137">
            <v>1.0200024430862209E-2</v>
          </cell>
          <cell r="DN137">
            <v>8.6177094969499546E-3</v>
          </cell>
          <cell r="DO137">
            <v>1.0200024430862209E-2</v>
          </cell>
          <cell r="DP137">
            <v>1.4164879829374755E-2</v>
          </cell>
          <cell r="DQ137">
            <v>1.4164879829374755E-2</v>
          </cell>
          <cell r="DR137" t="e">
            <v>#N/A</v>
          </cell>
          <cell r="DS137">
            <v>1.4164879829374755E-2</v>
          </cell>
          <cell r="DT137">
            <v>1.4164879829374755E-2</v>
          </cell>
          <cell r="DU137">
            <v>1.0200024430862209E-2</v>
          </cell>
          <cell r="DV137">
            <v>1.4164879829374755E-2</v>
          </cell>
          <cell r="DW137" t="e">
            <v>#N/A</v>
          </cell>
          <cell r="DX137">
            <v>1.4164879829374755E-2</v>
          </cell>
          <cell r="DY137">
            <v>1.4164879829374755E-2</v>
          </cell>
          <cell r="DZ137">
            <v>1.1246826645690211E-2</v>
          </cell>
          <cell r="EA137">
            <v>8.6177094969499546E-3</v>
          </cell>
          <cell r="EB137">
            <v>8.6177094969499546E-3</v>
          </cell>
          <cell r="EC137">
            <v>1.0200024430862209E-2</v>
          </cell>
          <cell r="ED137">
            <v>1.0200024430862209E-2</v>
          </cell>
          <cell r="EE137">
            <v>8.6177094969499546E-3</v>
          </cell>
          <cell r="EF137">
            <v>1.4164879829374755E-2</v>
          </cell>
          <cell r="EG137">
            <v>1.0200024430862209E-2</v>
          </cell>
          <cell r="EH137">
            <v>1.1246826645690211E-2</v>
          </cell>
          <cell r="EI137">
            <v>1.1246826645690211E-2</v>
          </cell>
          <cell r="EJ137">
            <v>1.0200024430862209E-2</v>
          </cell>
          <cell r="EK137">
            <v>1.0200024430862209E-2</v>
          </cell>
          <cell r="EL137">
            <v>1.0200024430862209E-2</v>
          </cell>
          <cell r="EM137">
            <v>8.6177094969499546E-3</v>
          </cell>
          <cell r="EN137">
            <v>1.1246826645690211E-2</v>
          </cell>
          <cell r="EO137" t="e">
            <v>#N/A</v>
          </cell>
          <cell r="EP137">
            <v>8.6177094969499546E-3</v>
          </cell>
          <cell r="EQ137">
            <v>1.1246826645690211E-2</v>
          </cell>
          <cell r="ER137">
            <v>1.4164879829374755E-2</v>
          </cell>
          <cell r="ES137">
            <v>1.4164879829374755E-2</v>
          </cell>
          <cell r="ET137" t="e">
            <v>#N/A</v>
          </cell>
          <cell r="EU137">
            <v>8.6177094969499546E-3</v>
          </cell>
          <cell r="EV137">
            <v>8.389134763038486E-3</v>
          </cell>
          <cell r="EW137">
            <v>1.4164879829374755E-2</v>
          </cell>
          <cell r="EX137">
            <v>1.4164879829374755E-2</v>
          </cell>
          <cell r="EY137">
            <v>1.4164879829374755E-2</v>
          </cell>
          <cell r="EZ137">
            <v>1.4164879829374755E-2</v>
          </cell>
          <cell r="FA137">
            <v>1.0200024430862209E-2</v>
          </cell>
          <cell r="FB137">
            <v>1.4164879829374755E-2</v>
          </cell>
          <cell r="FC137">
            <v>1.1246826645690211E-2</v>
          </cell>
          <cell r="FD137">
            <v>8.6177094969499546E-3</v>
          </cell>
          <cell r="FE137" t="e">
            <v>#N/A</v>
          </cell>
          <cell r="FF137">
            <v>8.6177094969499546E-3</v>
          </cell>
          <cell r="FG137">
            <v>1.4164879829374755E-2</v>
          </cell>
          <cell r="FH137">
            <v>1.4164879829374755E-2</v>
          </cell>
          <cell r="FI137">
            <v>1.1246826645690211E-2</v>
          </cell>
          <cell r="FJ137">
            <v>8.6177094969499546E-3</v>
          </cell>
          <cell r="FK137">
            <v>8.6177094969499546E-3</v>
          </cell>
          <cell r="FL137">
            <v>8.6177094969499546E-3</v>
          </cell>
          <cell r="FM137" t="e">
            <v>#N/A</v>
          </cell>
          <cell r="FN137">
            <v>1.4164879829374755E-2</v>
          </cell>
          <cell r="FO137">
            <v>1.4164879829374755E-2</v>
          </cell>
          <cell r="FP137">
            <v>1.0200024430862209E-2</v>
          </cell>
          <cell r="FQ137">
            <v>8.389134763038486E-3</v>
          </cell>
          <cell r="FR137">
            <v>8.389134763038486E-3</v>
          </cell>
          <cell r="FS137">
            <v>1.0200024430862209E-2</v>
          </cell>
          <cell r="FT137">
            <v>1.0200024430862209E-2</v>
          </cell>
          <cell r="FU137">
            <v>1.1246826645690211E-2</v>
          </cell>
          <cell r="FV137">
            <v>1.4164879829374755E-2</v>
          </cell>
          <cell r="FW137">
            <v>8.6177094969499546E-3</v>
          </cell>
          <cell r="FX137">
            <v>1.0200024430862209E-2</v>
          </cell>
          <cell r="FY137" t="e">
            <v>#N/A</v>
          </cell>
          <cell r="FZ137">
            <v>1.4164879829374755E-2</v>
          </cell>
          <cell r="GA137">
            <v>1.4164879829374755E-2</v>
          </cell>
          <cell r="GB137">
            <v>8.389134763038486E-3</v>
          </cell>
          <cell r="GC137">
            <v>1.1246826645690211E-2</v>
          </cell>
          <cell r="GD137">
            <v>8.6177094969499546E-3</v>
          </cell>
          <cell r="GE137">
            <v>8.389134763038486E-3</v>
          </cell>
          <cell r="GF137">
            <v>1.1246826645690211E-2</v>
          </cell>
          <cell r="GG137">
            <v>1.0200024430862209E-2</v>
          </cell>
          <cell r="GH137">
            <v>1.0200024430862209E-2</v>
          </cell>
          <cell r="GI137">
            <v>1.0200024430862209E-2</v>
          </cell>
          <cell r="GJ137">
            <v>1.4164879829374755E-2</v>
          </cell>
          <cell r="GK137">
            <v>1.4164879829374755E-2</v>
          </cell>
          <cell r="GL137">
            <v>1.4164879829374755E-2</v>
          </cell>
          <cell r="GM137">
            <v>1.4164879829374755E-2</v>
          </cell>
        </row>
        <row r="138">
          <cell r="B138">
            <v>1.0139512785813043E-2</v>
          </cell>
          <cell r="C138">
            <v>1.4056252491323917E-2</v>
          </cell>
          <cell r="D138">
            <v>8.5764001107324628E-3</v>
          </cell>
          <cell r="E138" t="e">
            <v>#N/A</v>
          </cell>
          <cell r="F138">
            <v>1.4056252491323917E-2</v>
          </cell>
          <cell r="G138">
            <v>1.1173611482116597E-2</v>
          </cell>
          <cell r="H138">
            <v>8.3505992564760767E-3</v>
          </cell>
          <cell r="I138">
            <v>1.1173611482116597E-2</v>
          </cell>
          <cell r="J138">
            <v>8.5764001107324628E-3</v>
          </cell>
          <cell r="K138">
            <v>8.5764001107324628E-3</v>
          </cell>
          <cell r="L138">
            <v>8.3505992564760767E-3</v>
          </cell>
          <cell r="M138">
            <v>1.4056252491323917E-2</v>
          </cell>
          <cell r="N138">
            <v>8.5764001107324628E-3</v>
          </cell>
          <cell r="O138">
            <v>1.4056252491323917E-2</v>
          </cell>
          <cell r="P138">
            <v>1.4056252491323917E-2</v>
          </cell>
          <cell r="Q138">
            <v>1.0139512785813043E-2</v>
          </cell>
          <cell r="R138">
            <v>8.5764001107324628E-3</v>
          </cell>
          <cell r="S138">
            <v>1.4056252491323917E-2</v>
          </cell>
          <cell r="T138">
            <v>1.1173611482116597E-2</v>
          </cell>
          <cell r="U138">
            <v>8.5764001107324628E-3</v>
          </cell>
          <cell r="V138">
            <v>8.3505992564760767E-3</v>
          </cell>
          <cell r="W138">
            <v>1.1173611482116597E-2</v>
          </cell>
          <cell r="X138">
            <v>1.1173611482116597E-2</v>
          </cell>
          <cell r="Y138">
            <v>1.1173611482116597E-2</v>
          </cell>
          <cell r="Z138">
            <v>1.1173611482116597E-2</v>
          </cell>
          <cell r="AA138">
            <v>1.1173611482116597E-2</v>
          </cell>
          <cell r="AB138">
            <v>1.0139512785813043E-2</v>
          </cell>
          <cell r="AC138">
            <v>1.0139512785813043E-2</v>
          </cell>
          <cell r="AD138">
            <v>1.4056252491323917E-2</v>
          </cell>
          <cell r="AE138">
            <v>1.4056252491323917E-2</v>
          </cell>
          <cell r="AF138">
            <v>8.5764001107324628E-3</v>
          </cell>
          <cell r="AG138">
            <v>8.5764001107324628E-3</v>
          </cell>
          <cell r="AH138">
            <v>1.1173611482116597E-2</v>
          </cell>
          <cell r="AI138">
            <v>1.0139512785813043E-2</v>
          </cell>
          <cell r="AJ138">
            <v>1.4056252491323917E-2</v>
          </cell>
          <cell r="AK138">
            <v>1.4056252491323917E-2</v>
          </cell>
          <cell r="AL138">
            <v>1.4056252491323917E-2</v>
          </cell>
          <cell r="AM138">
            <v>1.4056252491323917E-2</v>
          </cell>
          <cell r="AN138">
            <v>1.1173611482116597E-2</v>
          </cell>
          <cell r="AO138">
            <v>1.4056252491323917E-2</v>
          </cell>
          <cell r="AP138">
            <v>1.4056252491323917E-2</v>
          </cell>
          <cell r="AQ138">
            <v>1.1173611482116597E-2</v>
          </cell>
          <cell r="AR138" t="e">
            <v>#N/A</v>
          </cell>
          <cell r="AS138">
            <v>8.5764001107324628E-3</v>
          </cell>
          <cell r="AT138">
            <v>8.5764001107324628E-3</v>
          </cell>
          <cell r="AU138">
            <v>8.5764001107324628E-3</v>
          </cell>
          <cell r="AV138">
            <v>1.4056252491323917E-2</v>
          </cell>
          <cell r="AW138">
            <v>1.1173611482116597E-2</v>
          </cell>
          <cell r="AX138">
            <v>8.5764001107324628E-3</v>
          </cell>
          <cell r="AY138">
            <v>1.1173611482116597E-2</v>
          </cell>
          <cell r="AZ138">
            <v>1.4056252491323917E-2</v>
          </cell>
          <cell r="BA138">
            <v>1.1173611482116597E-2</v>
          </cell>
          <cell r="BB138">
            <v>1.4056252491323917E-2</v>
          </cell>
          <cell r="BC138">
            <v>1.4056252491323917E-2</v>
          </cell>
          <cell r="BD138" t="e">
            <v>#N/A</v>
          </cell>
          <cell r="BE138">
            <v>8.5764001107324628E-3</v>
          </cell>
          <cell r="BF138">
            <v>8.5764001107324628E-3</v>
          </cell>
          <cell r="BG138">
            <v>1.4056252491323917E-2</v>
          </cell>
          <cell r="BH138">
            <v>8.5764001107324628E-3</v>
          </cell>
          <cell r="BI138">
            <v>1.0139512785813043E-2</v>
          </cell>
          <cell r="BJ138">
            <v>8.5764001107324628E-3</v>
          </cell>
          <cell r="BK138">
            <v>1.0139512785813043E-2</v>
          </cell>
          <cell r="BL138">
            <v>1.4056252491323917E-2</v>
          </cell>
          <cell r="BM138">
            <v>8.5764001107324628E-3</v>
          </cell>
          <cell r="BN138">
            <v>8.3505992564760767E-3</v>
          </cell>
          <cell r="BO138">
            <v>1.4056252491323917E-2</v>
          </cell>
          <cell r="BP138">
            <v>1.4056252491323917E-2</v>
          </cell>
          <cell r="BQ138" t="e">
            <v>#N/A</v>
          </cell>
          <cell r="BR138">
            <v>1.4056252491323917E-2</v>
          </cell>
          <cell r="BS138">
            <v>1.4056252491323917E-2</v>
          </cell>
          <cell r="BT138">
            <v>1.4056252491323917E-2</v>
          </cell>
          <cell r="BU138">
            <v>8.5764001107324628E-3</v>
          </cell>
          <cell r="BV138">
            <v>1.1173611482116597E-2</v>
          </cell>
          <cell r="BW138">
            <v>1.1173611482116597E-2</v>
          </cell>
          <cell r="BX138" t="e">
            <v>#N/A</v>
          </cell>
          <cell r="BY138">
            <v>1.1173611482116597E-2</v>
          </cell>
          <cell r="BZ138">
            <v>1.0139512785813043E-2</v>
          </cell>
          <cell r="CA138">
            <v>1.1173611482116597E-2</v>
          </cell>
          <cell r="CB138">
            <v>8.5764001107324628E-3</v>
          </cell>
          <cell r="CC138">
            <v>1.1173611482116597E-2</v>
          </cell>
          <cell r="CD138">
            <v>8.5764001107324628E-3</v>
          </cell>
          <cell r="CE138">
            <v>1.0139512785813043E-2</v>
          </cell>
          <cell r="CF138">
            <v>1.0139512785813043E-2</v>
          </cell>
          <cell r="CG138">
            <v>8.5764001107324628E-3</v>
          </cell>
          <cell r="CH138">
            <v>1.4056252491323917E-2</v>
          </cell>
          <cell r="CI138">
            <v>1.4056252491323917E-2</v>
          </cell>
          <cell r="CJ138">
            <v>8.5764001107324628E-3</v>
          </cell>
          <cell r="CK138">
            <v>8.5764001107324628E-3</v>
          </cell>
          <cell r="CL138">
            <v>8.5764001107324628E-3</v>
          </cell>
          <cell r="CM138">
            <v>1.1173611482116597E-2</v>
          </cell>
          <cell r="CN138">
            <v>1.4056252491323917E-2</v>
          </cell>
          <cell r="CO138">
            <v>1.0139512785813043E-2</v>
          </cell>
          <cell r="CP138">
            <v>8.3505992564760767E-3</v>
          </cell>
          <cell r="CQ138">
            <v>1.4056252491323917E-2</v>
          </cell>
          <cell r="CR138">
            <v>8.3505992564760767E-3</v>
          </cell>
          <cell r="CS138">
            <v>1.0139512785813043E-2</v>
          </cell>
          <cell r="CT138">
            <v>1.1173611482116597E-2</v>
          </cell>
          <cell r="CU138">
            <v>1.0139512785813043E-2</v>
          </cell>
          <cell r="CV138">
            <v>1.4056252491323917E-2</v>
          </cell>
          <cell r="CW138">
            <v>1.0139512785813043E-2</v>
          </cell>
          <cell r="CX138">
            <v>1.4056252491323917E-2</v>
          </cell>
          <cell r="CY138">
            <v>1.4056252491323917E-2</v>
          </cell>
          <cell r="CZ138">
            <v>1.4056252491323917E-2</v>
          </cell>
          <cell r="DA138" t="e">
            <v>#N/A</v>
          </cell>
          <cell r="DB138">
            <v>1.0139512785813043E-2</v>
          </cell>
          <cell r="DC138">
            <v>1.4056252491323917E-2</v>
          </cell>
          <cell r="DD138">
            <v>8.5764001107324628E-3</v>
          </cell>
          <cell r="DE138">
            <v>8.5764001107324628E-3</v>
          </cell>
          <cell r="DF138">
            <v>8.5764001107324628E-3</v>
          </cell>
          <cell r="DG138">
            <v>1.4056252491323917E-2</v>
          </cell>
          <cell r="DH138">
            <v>8.3505992564760767E-3</v>
          </cell>
          <cell r="DI138">
            <v>1.4056252491323917E-2</v>
          </cell>
          <cell r="DJ138">
            <v>1.1173611482116597E-2</v>
          </cell>
          <cell r="DK138">
            <v>8.5764001107324628E-3</v>
          </cell>
          <cell r="DL138">
            <v>1.4056252491323917E-2</v>
          </cell>
          <cell r="DM138">
            <v>1.0139512785813043E-2</v>
          </cell>
          <cell r="DN138">
            <v>8.5764001107324628E-3</v>
          </cell>
          <cell r="DO138">
            <v>1.0139512785813043E-2</v>
          </cell>
          <cell r="DP138">
            <v>1.4056252491323917E-2</v>
          </cell>
          <cell r="DQ138">
            <v>1.4056252491323917E-2</v>
          </cell>
          <cell r="DR138" t="e">
            <v>#N/A</v>
          </cell>
          <cell r="DS138">
            <v>1.4056252491323917E-2</v>
          </cell>
          <cell r="DT138">
            <v>1.4056252491323917E-2</v>
          </cell>
          <cell r="DU138">
            <v>1.0139512785813043E-2</v>
          </cell>
          <cell r="DV138">
            <v>1.4056252491323917E-2</v>
          </cell>
          <cell r="DW138" t="e">
            <v>#N/A</v>
          </cell>
          <cell r="DX138">
            <v>1.4056252491323917E-2</v>
          </cell>
          <cell r="DY138">
            <v>1.4056252491323917E-2</v>
          </cell>
          <cell r="DZ138">
            <v>1.1173611482116597E-2</v>
          </cell>
          <cell r="EA138">
            <v>8.5764001107324628E-3</v>
          </cell>
          <cell r="EB138">
            <v>8.5764001107324628E-3</v>
          </cell>
          <cell r="EC138">
            <v>1.0139512785813043E-2</v>
          </cell>
          <cell r="ED138">
            <v>1.0139512785813043E-2</v>
          </cell>
          <cell r="EE138">
            <v>8.5764001107324628E-3</v>
          </cell>
          <cell r="EF138">
            <v>1.4056252491323917E-2</v>
          </cell>
          <cell r="EG138">
            <v>1.0139512785813043E-2</v>
          </cell>
          <cell r="EH138">
            <v>1.1173611482116597E-2</v>
          </cell>
          <cell r="EI138">
            <v>1.1173611482116597E-2</v>
          </cell>
          <cell r="EJ138">
            <v>1.0139512785813043E-2</v>
          </cell>
          <cell r="EK138">
            <v>1.0139512785813043E-2</v>
          </cell>
          <cell r="EL138">
            <v>1.0139512785813043E-2</v>
          </cell>
          <cell r="EM138">
            <v>8.5764001107324628E-3</v>
          </cell>
          <cell r="EN138">
            <v>1.1173611482116597E-2</v>
          </cell>
          <cell r="EO138" t="e">
            <v>#N/A</v>
          </cell>
          <cell r="EP138">
            <v>8.5764001107324628E-3</v>
          </cell>
          <cell r="EQ138">
            <v>1.1173611482116597E-2</v>
          </cell>
          <cell r="ER138">
            <v>1.4056252491323917E-2</v>
          </cell>
          <cell r="ES138">
            <v>1.4056252491323917E-2</v>
          </cell>
          <cell r="ET138" t="e">
            <v>#N/A</v>
          </cell>
          <cell r="EU138">
            <v>8.5764001107324628E-3</v>
          </cell>
          <cell r="EV138">
            <v>8.3505992564760767E-3</v>
          </cell>
          <cell r="EW138">
            <v>1.4056252491323917E-2</v>
          </cell>
          <cell r="EX138">
            <v>1.4056252491323917E-2</v>
          </cell>
          <cell r="EY138">
            <v>1.4056252491323917E-2</v>
          </cell>
          <cell r="EZ138">
            <v>1.4056252491323917E-2</v>
          </cell>
          <cell r="FA138">
            <v>1.0139512785813043E-2</v>
          </cell>
          <cell r="FB138">
            <v>1.4056252491323917E-2</v>
          </cell>
          <cell r="FC138">
            <v>1.1173611482116597E-2</v>
          </cell>
          <cell r="FD138">
            <v>8.5764001107324628E-3</v>
          </cell>
          <cell r="FE138" t="e">
            <v>#N/A</v>
          </cell>
          <cell r="FF138">
            <v>8.5764001107324628E-3</v>
          </cell>
          <cell r="FG138">
            <v>1.4056252491323917E-2</v>
          </cell>
          <cell r="FH138">
            <v>1.4056252491323917E-2</v>
          </cell>
          <cell r="FI138">
            <v>1.1173611482116597E-2</v>
          </cell>
          <cell r="FJ138">
            <v>8.5764001107324628E-3</v>
          </cell>
          <cell r="FK138">
            <v>8.5764001107324628E-3</v>
          </cell>
          <cell r="FL138">
            <v>8.5764001107324628E-3</v>
          </cell>
          <cell r="FM138" t="e">
            <v>#N/A</v>
          </cell>
          <cell r="FN138">
            <v>1.4056252491323917E-2</v>
          </cell>
          <cell r="FO138">
            <v>1.4056252491323917E-2</v>
          </cell>
          <cell r="FP138">
            <v>1.0139512785813043E-2</v>
          </cell>
          <cell r="FQ138">
            <v>8.3505992564760767E-3</v>
          </cell>
          <cell r="FR138">
            <v>8.3505992564760767E-3</v>
          </cell>
          <cell r="FS138">
            <v>1.0139512785813043E-2</v>
          </cell>
          <cell r="FT138">
            <v>1.0139512785813043E-2</v>
          </cell>
          <cell r="FU138">
            <v>1.1173611482116597E-2</v>
          </cell>
          <cell r="FV138">
            <v>1.4056252491323917E-2</v>
          </cell>
          <cell r="FW138">
            <v>8.5764001107324628E-3</v>
          </cell>
          <cell r="FX138">
            <v>1.0139512785813043E-2</v>
          </cell>
          <cell r="FY138" t="e">
            <v>#N/A</v>
          </cell>
          <cell r="FZ138">
            <v>1.4056252491323917E-2</v>
          </cell>
          <cell r="GA138">
            <v>1.4056252491323917E-2</v>
          </cell>
          <cell r="GB138">
            <v>8.3505992564760767E-3</v>
          </cell>
          <cell r="GC138">
            <v>1.1173611482116597E-2</v>
          </cell>
          <cell r="GD138">
            <v>8.5764001107324628E-3</v>
          </cell>
          <cell r="GE138">
            <v>8.3505992564760767E-3</v>
          </cell>
          <cell r="GF138">
            <v>1.1173611482116597E-2</v>
          </cell>
          <cell r="GG138">
            <v>1.0139512785813043E-2</v>
          </cell>
          <cell r="GH138">
            <v>1.0139512785813043E-2</v>
          </cell>
          <cell r="GI138">
            <v>1.0139512785813043E-2</v>
          </cell>
          <cell r="GJ138">
            <v>1.4056252491323917E-2</v>
          </cell>
          <cell r="GK138">
            <v>1.4056252491323917E-2</v>
          </cell>
          <cell r="GL138">
            <v>1.4056252491323917E-2</v>
          </cell>
          <cell r="GM138">
            <v>1.4056252491323917E-2</v>
          </cell>
        </row>
        <row r="139">
          <cell r="B139">
            <v>1.0079342882914899E-2</v>
          </cell>
          <cell r="C139">
            <v>1.394855080572599E-2</v>
          </cell>
          <cell r="D139">
            <v>8.5351994367321993E-3</v>
          </cell>
          <cell r="E139" t="e">
            <v>#N/A</v>
          </cell>
          <cell r="F139">
            <v>1.394855080572599E-2</v>
          </cell>
          <cell r="G139">
            <v>1.1100892224852554E-2</v>
          </cell>
          <cell r="H139">
            <v>8.3121387995808149E-3</v>
          </cell>
          <cell r="I139">
            <v>1.1100892224852554E-2</v>
          </cell>
          <cell r="J139">
            <v>8.5351994367321993E-3</v>
          </cell>
          <cell r="K139">
            <v>8.5351994367321993E-3</v>
          </cell>
          <cell r="L139">
            <v>8.3121387995808149E-3</v>
          </cell>
          <cell r="M139">
            <v>1.394855080572599E-2</v>
          </cell>
          <cell r="N139">
            <v>8.5351994367321993E-3</v>
          </cell>
          <cell r="O139">
            <v>1.394855080572599E-2</v>
          </cell>
          <cell r="P139">
            <v>1.394855080572599E-2</v>
          </cell>
          <cell r="Q139">
            <v>1.0079342882914899E-2</v>
          </cell>
          <cell r="R139">
            <v>8.5351994367321993E-3</v>
          </cell>
          <cell r="S139">
            <v>1.394855080572599E-2</v>
          </cell>
          <cell r="T139">
            <v>1.1100892224852554E-2</v>
          </cell>
          <cell r="U139">
            <v>8.5351994367321993E-3</v>
          </cell>
          <cell r="V139">
            <v>8.3121387995808149E-3</v>
          </cell>
          <cell r="W139">
            <v>1.1100892224852554E-2</v>
          </cell>
          <cell r="X139">
            <v>1.1100892224852554E-2</v>
          </cell>
          <cell r="Y139">
            <v>1.1100892224852554E-2</v>
          </cell>
          <cell r="Z139">
            <v>1.1100892224852554E-2</v>
          </cell>
          <cell r="AA139">
            <v>1.1100892224852554E-2</v>
          </cell>
          <cell r="AB139">
            <v>1.0079342882914899E-2</v>
          </cell>
          <cell r="AC139">
            <v>1.0079342882914899E-2</v>
          </cell>
          <cell r="AD139">
            <v>1.394855080572599E-2</v>
          </cell>
          <cell r="AE139">
            <v>1.394855080572599E-2</v>
          </cell>
          <cell r="AF139">
            <v>8.5351994367321993E-3</v>
          </cell>
          <cell r="AG139">
            <v>8.5351994367321993E-3</v>
          </cell>
          <cell r="AH139">
            <v>1.1100892224852554E-2</v>
          </cell>
          <cell r="AI139">
            <v>1.0079342882914899E-2</v>
          </cell>
          <cell r="AJ139">
            <v>1.394855080572599E-2</v>
          </cell>
          <cell r="AK139">
            <v>1.394855080572599E-2</v>
          </cell>
          <cell r="AL139">
            <v>1.394855080572599E-2</v>
          </cell>
          <cell r="AM139">
            <v>1.394855080572599E-2</v>
          </cell>
          <cell r="AN139">
            <v>1.1100892224852554E-2</v>
          </cell>
          <cell r="AO139">
            <v>1.394855080572599E-2</v>
          </cell>
          <cell r="AP139">
            <v>1.394855080572599E-2</v>
          </cell>
          <cell r="AQ139">
            <v>1.1100892224852554E-2</v>
          </cell>
          <cell r="AR139" t="e">
            <v>#N/A</v>
          </cell>
          <cell r="AS139">
            <v>8.5351994367321993E-3</v>
          </cell>
          <cell r="AT139">
            <v>8.5351994367321993E-3</v>
          </cell>
          <cell r="AU139">
            <v>8.5351994367321993E-3</v>
          </cell>
          <cell r="AV139">
            <v>1.394855080572599E-2</v>
          </cell>
          <cell r="AW139">
            <v>1.1100892224852554E-2</v>
          </cell>
          <cell r="AX139">
            <v>8.5351994367321993E-3</v>
          </cell>
          <cell r="AY139">
            <v>1.1100892224852554E-2</v>
          </cell>
          <cell r="AZ139">
            <v>1.394855080572599E-2</v>
          </cell>
          <cell r="BA139">
            <v>1.1100892224852554E-2</v>
          </cell>
          <cell r="BB139">
            <v>1.394855080572599E-2</v>
          </cell>
          <cell r="BC139">
            <v>1.394855080572599E-2</v>
          </cell>
          <cell r="BD139" t="e">
            <v>#N/A</v>
          </cell>
          <cell r="BE139">
            <v>8.5351994367321993E-3</v>
          </cell>
          <cell r="BF139">
            <v>8.5351994367321993E-3</v>
          </cell>
          <cell r="BG139">
            <v>1.394855080572599E-2</v>
          </cell>
          <cell r="BH139">
            <v>8.5351994367321993E-3</v>
          </cell>
          <cell r="BI139">
            <v>1.0079342882914899E-2</v>
          </cell>
          <cell r="BJ139">
            <v>8.5351994367321993E-3</v>
          </cell>
          <cell r="BK139">
            <v>1.0079342882914899E-2</v>
          </cell>
          <cell r="BL139">
            <v>1.394855080572599E-2</v>
          </cell>
          <cell r="BM139">
            <v>8.5351994367321993E-3</v>
          </cell>
          <cell r="BN139">
            <v>8.3121387995808149E-3</v>
          </cell>
          <cell r="BO139">
            <v>1.394855080572599E-2</v>
          </cell>
          <cell r="BP139">
            <v>1.394855080572599E-2</v>
          </cell>
          <cell r="BQ139" t="e">
            <v>#N/A</v>
          </cell>
          <cell r="BR139">
            <v>1.394855080572599E-2</v>
          </cell>
          <cell r="BS139">
            <v>1.394855080572599E-2</v>
          </cell>
          <cell r="BT139">
            <v>1.394855080572599E-2</v>
          </cell>
          <cell r="BU139">
            <v>8.5351994367321993E-3</v>
          </cell>
          <cell r="BV139">
            <v>1.1100892224852554E-2</v>
          </cell>
          <cell r="BW139">
            <v>1.1100892224852554E-2</v>
          </cell>
          <cell r="BX139" t="e">
            <v>#N/A</v>
          </cell>
          <cell r="BY139">
            <v>1.1100892224852554E-2</v>
          </cell>
          <cell r="BZ139">
            <v>1.0079342882914899E-2</v>
          </cell>
          <cell r="CA139">
            <v>1.1100892224852554E-2</v>
          </cell>
          <cell r="CB139">
            <v>8.5351994367321993E-3</v>
          </cell>
          <cell r="CC139">
            <v>1.1100892224852554E-2</v>
          </cell>
          <cell r="CD139">
            <v>8.5351994367321993E-3</v>
          </cell>
          <cell r="CE139">
            <v>1.0079342882914899E-2</v>
          </cell>
          <cell r="CF139">
            <v>1.0079342882914899E-2</v>
          </cell>
          <cell r="CG139">
            <v>8.5351994367321993E-3</v>
          </cell>
          <cell r="CH139">
            <v>1.394855080572599E-2</v>
          </cell>
          <cell r="CI139">
            <v>1.394855080572599E-2</v>
          </cell>
          <cell r="CJ139">
            <v>8.5351994367321993E-3</v>
          </cell>
          <cell r="CK139">
            <v>8.5351994367321993E-3</v>
          </cell>
          <cell r="CL139">
            <v>8.5351994367321993E-3</v>
          </cell>
          <cell r="CM139">
            <v>1.1100892224852554E-2</v>
          </cell>
          <cell r="CN139">
            <v>1.394855080572599E-2</v>
          </cell>
          <cell r="CO139">
            <v>1.0079342882914899E-2</v>
          </cell>
          <cell r="CP139">
            <v>8.3121387995808149E-3</v>
          </cell>
          <cell r="CQ139">
            <v>1.394855080572599E-2</v>
          </cell>
          <cell r="CR139">
            <v>8.3121387995808149E-3</v>
          </cell>
          <cell r="CS139">
            <v>1.0079342882914899E-2</v>
          </cell>
          <cell r="CT139">
            <v>1.1100892224852554E-2</v>
          </cell>
          <cell r="CU139">
            <v>1.0079342882914899E-2</v>
          </cell>
          <cell r="CV139">
            <v>1.394855080572599E-2</v>
          </cell>
          <cell r="CW139">
            <v>1.0079342882914899E-2</v>
          </cell>
          <cell r="CX139">
            <v>1.394855080572599E-2</v>
          </cell>
          <cell r="CY139">
            <v>1.394855080572599E-2</v>
          </cell>
          <cell r="CZ139">
            <v>1.394855080572599E-2</v>
          </cell>
          <cell r="DA139" t="e">
            <v>#N/A</v>
          </cell>
          <cell r="DB139">
            <v>1.0079342882914899E-2</v>
          </cell>
          <cell r="DC139">
            <v>1.394855080572599E-2</v>
          </cell>
          <cell r="DD139">
            <v>8.5351994367321993E-3</v>
          </cell>
          <cell r="DE139">
            <v>8.5351994367321993E-3</v>
          </cell>
          <cell r="DF139">
            <v>8.5351994367321993E-3</v>
          </cell>
          <cell r="DG139">
            <v>1.394855080572599E-2</v>
          </cell>
          <cell r="DH139">
            <v>8.3121387995808149E-3</v>
          </cell>
          <cell r="DI139">
            <v>1.394855080572599E-2</v>
          </cell>
          <cell r="DJ139">
            <v>1.1100892224852554E-2</v>
          </cell>
          <cell r="DK139">
            <v>8.5351994367321993E-3</v>
          </cell>
          <cell r="DL139">
            <v>1.394855080572599E-2</v>
          </cell>
          <cell r="DM139">
            <v>1.0079342882914899E-2</v>
          </cell>
          <cell r="DN139">
            <v>8.5351994367321993E-3</v>
          </cell>
          <cell r="DO139">
            <v>1.0079342882914899E-2</v>
          </cell>
          <cell r="DP139">
            <v>1.394855080572599E-2</v>
          </cell>
          <cell r="DQ139">
            <v>1.394855080572599E-2</v>
          </cell>
          <cell r="DR139" t="e">
            <v>#N/A</v>
          </cell>
          <cell r="DS139">
            <v>1.394855080572599E-2</v>
          </cell>
          <cell r="DT139">
            <v>1.394855080572599E-2</v>
          </cell>
          <cell r="DU139">
            <v>1.0079342882914899E-2</v>
          </cell>
          <cell r="DV139">
            <v>1.394855080572599E-2</v>
          </cell>
          <cell r="DW139" t="e">
            <v>#N/A</v>
          </cell>
          <cell r="DX139">
            <v>1.394855080572599E-2</v>
          </cell>
          <cell r="DY139">
            <v>1.394855080572599E-2</v>
          </cell>
          <cell r="DZ139">
            <v>1.1100892224852554E-2</v>
          </cell>
          <cell r="EA139">
            <v>8.5351994367321993E-3</v>
          </cell>
          <cell r="EB139">
            <v>8.5351994367321993E-3</v>
          </cell>
          <cell r="EC139">
            <v>1.0079342882914899E-2</v>
          </cell>
          <cell r="ED139">
            <v>1.0079342882914899E-2</v>
          </cell>
          <cell r="EE139">
            <v>8.5351994367321993E-3</v>
          </cell>
          <cell r="EF139">
            <v>1.394855080572599E-2</v>
          </cell>
          <cell r="EG139">
            <v>1.0079342882914899E-2</v>
          </cell>
          <cell r="EH139">
            <v>1.1100892224852554E-2</v>
          </cell>
          <cell r="EI139">
            <v>1.1100892224852554E-2</v>
          </cell>
          <cell r="EJ139">
            <v>1.0079342882914899E-2</v>
          </cell>
          <cell r="EK139">
            <v>1.0079342882914899E-2</v>
          </cell>
          <cell r="EL139">
            <v>1.0079342882914899E-2</v>
          </cell>
          <cell r="EM139">
            <v>8.5351994367321993E-3</v>
          </cell>
          <cell r="EN139">
            <v>1.1100892224852554E-2</v>
          </cell>
          <cell r="EO139" t="e">
            <v>#N/A</v>
          </cell>
          <cell r="EP139">
            <v>8.5351994367321993E-3</v>
          </cell>
          <cell r="EQ139">
            <v>1.1100892224852554E-2</v>
          </cell>
          <cell r="ER139">
            <v>1.394855080572599E-2</v>
          </cell>
          <cell r="ES139">
            <v>1.394855080572599E-2</v>
          </cell>
          <cell r="ET139" t="e">
            <v>#N/A</v>
          </cell>
          <cell r="EU139">
            <v>8.5351994367321993E-3</v>
          </cell>
          <cell r="EV139">
            <v>8.3121387995808149E-3</v>
          </cell>
          <cell r="EW139">
            <v>1.394855080572599E-2</v>
          </cell>
          <cell r="EX139">
            <v>1.394855080572599E-2</v>
          </cell>
          <cell r="EY139">
            <v>1.394855080572599E-2</v>
          </cell>
          <cell r="EZ139">
            <v>1.394855080572599E-2</v>
          </cell>
          <cell r="FA139">
            <v>1.0079342882914899E-2</v>
          </cell>
          <cell r="FB139">
            <v>1.394855080572599E-2</v>
          </cell>
          <cell r="FC139">
            <v>1.1100892224852554E-2</v>
          </cell>
          <cell r="FD139">
            <v>8.5351994367321993E-3</v>
          </cell>
          <cell r="FE139" t="e">
            <v>#N/A</v>
          </cell>
          <cell r="FF139">
            <v>8.5351994367321993E-3</v>
          </cell>
          <cell r="FG139">
            <v>1.394855080572599E-2</v>
          </cell>
          <cell r="FH139">
            <v>1.394855080572599E-2</v>
          </cell>
          <cell r="FI139">
            <v>1.1100892224852554E-2</v>
          </cell>
          <cell r="FJ139">
            <v>8.5351994367321993E-3</v>
          </cell>
          <cell r="FK139">
            <v>8.5351994367321993E-3</v>
          </cell>
          <cell r="FL139">
            <v>8.5351994367321993E-3</v>
          </cell>
          <cell r="FM139" t="e">
            <v>#N/A</v>
          </cell>
          <cell r="FN139">
            <v>1.394855080572599E-2</v>
          </cell>
          <cell r="FO139">
            <v>1.394855080572599E-2</v>
          </cell>
          <cell r="FP139">
            <v>1.0079342882914899E-2</v>
          </cell>
          <cell r="FQ139">
            <v>8.3121387995808149E-3</v>
          </cell>
          <cell r="FR139">
            <v>8.3121387995808149E-3</v>
          </cell>
          <cell r="FS139">
            <v>1.0079342882914899E-2</v>
          </cell>
          <cell r="FT139">
            <v>1.0079342882914899E-2</v>
          </cell>
          <cell r="FU139">
            <v>1.1100892224852554E-2</v>
          </cell>
          <cell r="FV139">
            <v>1.394855080572599E-2</v>
          </cell>
          <cell r="FW139">
            <v>8.5351994367321993E-3</v>
          </cell>
          <cell r="FX139">
            <v>1.0079342882914899E-2</v>
          </cell>
          <cell r="FY139" t="e">
            <v>#N/A</v>
          </cell>
          <cell r="FZ139">
            <v>1.394855080572599E-2</v>
          </cell>
          <cell r="GA139">
            <v>1.394855080572599E-2</v>
          </cell>
          <cell r="GB139">
            <v>8.3121387995808149E-3</v>
          </cell>
          <cell r="GC139">
            <v>1.1100892224852554E-2</v>
          </cell>
          <cell r="GD139">
            <v>8.5351994367321993E-3</v>
          </cell>
          <cell r="GE139">
            <v>8.3121387995808149E-3</v>
          </cell>
          <cell r="GF139">
            <v>1.1100892224852554E-2</v>
          </cell>
          <cell r="GG139">
            <v>1.0079342882914899E-2</v>
          </cell>
          <cell r="GH139">
            <v>1.0079342882914899E-2</v>
          </cell>
          <cell r="GI139">
            <v>1.0079342882914899E-2</v>
          </cell>
          <cell r="GJ139">
            <v>1.394855080572599E-2</v>
          </cell>
          <cell r="GK139">
            <v>1.394855080572599E-2</v>
          </cell>
          <cell r="GL139">
            <v>1.394855080572599E-2</v>
          </cell>
          <cell r="GM139">
            <v>1.394855080572599E-2</v>
          </cell>
        </row>
        <row r="140">
          <cell r="B140">
            <v>1.00195130110321E-2</v>
          </cell>
          <cell r="C140">
            <v>1.3841765975373788E-2</v>
          </cell>
          <cell r="D140">
            <v>8.4941085917593639E-3</v>
          </cell>
          <cell r="E140" t="e">
            <v>#N/A</v>
          </cell>
          <cell r="F140">
            <v>1.3841765975373788E-2</v>
          </cell>
          <cell r="G140">
            <v>1.1028665291896278E-2</v>
          </cell>
          <cell r="H140">
            <v>8.273754917677234E-3</v>
          </cell>
          <cell r="I140">
            <v>1.1028665291896278E-2</v>
          </cell>
          <cell r="J140">
            <v>8.4941085917593639E-3</v>
          </cell>
          <cell r="K140">
            <v>8.4941085917593639E-3</v>
          </cell>
          <cell r="L140">
            <v>8.273754917677234E-3</v>
          </cell>
          <cell r="M140">
            <v>1.3841765975373788E-2</v>
          </cell>
          <cell r="N140">
            <v>8.4941085917593639E-3</v>
          </cell>
          <cell r="O140">
            <v>1.3841765975373788E-2</v>
          </cell>
          <cell r="P140">
            <v>1.3841765975373788E-2</v>
          </cell>
          <cell r="Q140">
            <v>1.00195130110321E-2</v>
          </cell>
          <cell r="R140">
            <v>8.4941085917593639E-3</v>
          </cell>
          <cell r="S140">
            <v>1.3841765975373788E-2</v>
          </cell>
          <cell r="T140">
            <v>1.1028665291896278E-2</v>
          </cell>
          <cell r="U140">
            <v>8.4941085917593639E-3</v>
          </cell>
          <cell r="V140">
            <v>8.273754917677234E-3</v>
          </cell>
          <cell r="W140">
            <v>1.1028665291896278E-2</v>
          </cell>
          <cell r="X140">
            <v>1.1028665291896278E-2</v>
          </cell>
          <cell r="Y140">
            <v>1.1028665291896278E-2</v>
          </cell>
          <cell r="Z140">
            <v>1.1028665291896278E-2</v>
          </cell>
          <cell r="AA140">
            <v>1.1028665291896278E-2</v>
          </cell>
          <cell r="AB140">
            <v>1.00195130110321E-2</v>
          </cell>
          <cell r="AC140">
            <v>1.00195130110321E-2</v>
          </cell>
          <cell r="AD140">
            <v>1.3841765975373788E-2</v>
          </cell>
          <cell r="AE140">
            <v>1.3841765975373788E-2</v>
          </cell>
          <cell r="AF140">
            <v>8.4941085917593639E-3</v>
          </cell>
          <cell r="AG140">
            <v>8.4941085917593639E-3</v>
          </cell>
          <cell r="AH140">
            <v>1.1028665291896278E-2</v>
          </cell>
          <cell r="AI140">
            <v>1.00195130110321E-2</v>
          </cell>
          <cell r="AJ140">
            <v>1.3841765975373788E-2</v>
          </cell>
          <cell r="AK140">
            <v>1.3841765975373788E-2</v>
          </cell>
          <cell r="AL140">
            <v>1.3841765975373788E-2</v>
          </cell>
          <cell r="AM140">
            <v>1.3841765975373788E-2</v>
          </cell>
          <cell r="AN140">
            <v>1.1028665291896278E-2</v>
          </cell>
          <cell r="AO140">
            <v>1.3841765975373788E-2</v>
          </cell>
          <cell r="AP140">
            <v>1.3841765975373788E-2</v>
          </cell>
          <cell r="AQ140">
            <v>1.1028665291896278E-2</v>
          </cell>
          <cell r="AR140" t="e">
            <v>#N/A</v>
          </cell>
          <cell r="AS140">
            <v>8.4941085917593639E-3</v>
          </cell>
          <cell r="AT140">
            <v>8.4941085917593639E-3</v>
          </cell>
          <cell r="AU140">
            <v>8.4941085917593639E-3</v>
          </cell>
          <cell r="AV140">
            <v>1.3841765975373788E-2</v>
          </cell>
          <cell r="AW140">
            <v>1.1028665291896278E-2</v>
          </cell>
          <cell r="AX140">
            <v>8.4941085917593639E-3</v>
          </cell>
          <cell r="AY140">
            <v>1.1028665291896278E-2</v>
          </cell>
          <cell r="AZ140">
            <v>1.3841765975373788E-2</v>
          </cell>
          <cell r="BA140">
            <v>1.1028665291896278E-2</v>
          </cell>
          <cell r="BB140">
            <v>1.3841765975373788E-2</v>
          </cell>
          <cell r="BC140">
            <v>1.3841765975373788E-2</v>
          </cell>
          <cell r="BD140" t="e">
            <v>#N/A</v>
          </cell>
          <cell r="BE140">
            <v>8.4941085917593639E-3</v>
          </cell>
          <cell r="BF140">
            <v>8.4941085917593639E-3</v>
          </cell>
          <cell r="BG140">
            <v>1.3841765975373788E-2</v>
          </cell>
          <cell r="BH140">
            <v>8.4941085917593639E-3</v>
          </cell>
          <cell r="BI140">
            <v>1.00195130110321E-2</v>
          </cell>
          <cell r="BJ140">
            <v>8.4941085917593639E-3</v>
          </cell>
          <cell r="BK140">
            <v>1.00195130110321E-2</v>
          </cell>
          <cell r="BL140">
            <v>1.3841765975373788E-2</v>
          </cell>
          <cell r="BM140">
            <v>8.4941085917593639E-3</v>
          </cell>
          <cell r="BN140">
            <v>8.273754917677234E-3</v>
          </cell>
          <cell r="BO140">
            <v>1.3841765975373788E-2</v>
          </cell>
          <cell r="BP140">
            <v>1.3841765975373788E-2</v>
          </cell>
          <cell r="BQ140" t="e">
            <v>#N/A</v>
          </cell>
          <cell r="BR140">
            <v>1.3841765975373788E-2</v>
          </cell>
          <cell r="BS140">
            <v>1.3841765975373788E-2</v>
          </cell>
          <cell r="BT140">
            <v>1.3841765975373788E-2</v>
          </cell>
          <cell r="BU140">
            <v>8.4941085917593639E-3</v>
          </cell>
          <cell r="BV140">
            <v>1.1028665291896278E-2</v>
          </cell>
          <cell r="BW140">
            <v>1.1028665291896278E-2</v>
          </cell>
          <cell r="BX140" t="e">
            <v>#N/A</v>
          </cell>
          <cell r="BY140">
            <v>1.1028665291896278E-2</v>
          </cell>
          <cell r="BZ140">
            <v>1.00195130110321E-2</v>
          </cell>
          <cell r="CA140">
            <v>1.1028665291896278E-2</v>
          </cell>
          <cell r="CB140">
            <v>8.4941085917593639E-3</v>
          </cell>
          <cell r="CC140">
            <v>1.1028665291896278E-2</v>
          </cell>
          <cell r="CD140">
            <v>8.4941085917593639E-3</v>
          </cell>
          <cell r="CE140">
            <v>1.00195130110321E-2</v>
          </cell>
          <cell r="CF140">
            <v>1.00195130110321E-2</v>
          </cell>
          <cell r="CG140">
            <v>8.4941085917593639E-3</v>
          </cell>
          <cell r="CH140">
            <v>1.3841765975373788E-2</v>
          </cell>
          <cell r="CI140">
            <v>1.3841765975373788E-2</v>
          </cell>
          <cell r="CJ140">
            <v>8.4941085917593639E-3</v>
          </cell>
          <cell r="CK140">
            <v>8.4941085917593639E-3</v>
          </cell>
          <cell r="CL140">
            <v>8.4941085917593639E-3</v>
          </cell>
          <cell r="CM140">
            <v>1.1028665291896278E-2</v>
          </cell>
          <cell r="CN140">
            <v>1.3841765975373788E-2</v>
          </cell>
          <cell r="CO140">
            <v>1.00195130110321E-2</v>
          </cell>
          <cell r="CP140">
            <v>8.273754917677234E-3</v>
          </cell>
          <cell r="CQ140">
            <v>1.3841765975373788E-2</v>
          </cell>
          <cell r="CR140">
            <v>8.273754917677234E-3</v>
          </cell>
          <cell r="CS140">
            <v>1.00195130110321E-2</v>
          </cell>
          <cell r="CT140">
            <v>1.1028665291896278E-2</v>
          </cell>
          <cell r="CU140">
            <v>1.00195130110321E-2</v>
          </cell>
          <cell r="CV140">
            <v>1.3841765975373788E-2</v>
          </cell>
          <cell r="CW140">
            <v>1.00195130110321E-2</v>
          </cell>
          <cell r="CX140">
            <v>1.3841765975373788E-2</v>
          </cell>
          <cell r="CY140">
            <v>1.3841765975373788E-2</v>
          </cell>
          <cell r="CZ140">
            <v>1.3841765975373788E-2</v>
          </cell>
          <cell r="DA140" t="e">
            <v>#N/A</v>
          </cell>
          <cell r="DB140">
            <v>1.00195130110321E-2</v>
          </cell>
          <cell r="DC140">
            <v>1.3841765975373788E-2</v>
          </cell>
          <cell r="DD140">
            <v>8.4941085917593639E-3</v>
          </cell>
          <cell r="DE140">
            <v>8.4941085917593639E-3</v>
          </cell>
          <cell r="DF140">
            <v>8.4941085917593639E-3</v>
          </cell>
          <cell r="DG140">
            <v>1.3841765975373788E-2</v>
          </cell>
          <cell r="DH140">
            <v>8.273754917677234E-3</v>
          </cell>
          <cell r="DI140">
            <v>1.3841765975373788E-2</v>
          </cell>
          <cell r="DJ140">
            <v>1.1028665291896278E-2</v>
          </cell>
          <cell r="DK140">
            <v>8.4941085917593639E-3</v>
          </cell>
          <cell r="DL140">
            <v>1.3841765975373788E-2</v>
          </cell>
          <cell r="DM140">
            <v>1.00195130110321E-2</v>
          </cell>
          <cell r="DN140">
            <v>8.4941085917593639E-3</v>
          </cell>
          <cell r="DO140">
            <v>1.00195130110321E-2</v>
          </cell>
          <cell r="DP140">
            <v>1.3841765975373788E-2</v>
          </cell>
          <cell r="DQ140">
            <v>1.3841765975373788E-2</v>
          </cell>
          <cell r="DR140" t="e">
            <v>#N/A</v>
          </cell>
          <cell r="DS140">
            <v>1.3841765975373788E-2</v>
          </cell>
          <cell r="DT140">
            <v>1.3841765975373788E-2</v>
          </cell>
          <cell r="DU140">
            <v>1.00195130110321E-2</v>
          </cell>
          <cell r="DV140">
            <v>1.3841765975373788E-2</v>
          </cell>
          <cell r="DW140" t="e">
            <v>#N/A</v>
          </cell>
          <cell r="DX140">
            <v>1.3841765975373788E-2</v>
          </cell>
          <cell r="DY140">
            <v>1.3841765975373788E-2</v>
          </cell>
          <cell r="DZ140">
            <v>1.1028665291896278E-2</v>
          </cell>
          <cell r="EA140">
            <v>8.4941085917593639E-3</v>
          </cell>
          <cell r="EB140">
            <v>8.4941085917593639E-3</v>
          </cell>
          <cell r="EC140">
            <v>1.00195130110321E-2</v>
          </cell>
          <cell r="ED140">
            <v>1.00195130110321E-2</v>
          </cell>
          <cell r="EE140">
            <v>8.4941085917593639E-3</v>
          </cell>
          <cell r="EF140">
            <v>1.3841765975373788E-2</v>
          </cell>
          <cell r="EG140">
            <v>1.00195130110321E-2</v>
          </cell>
          <cell r="EH140">
            <v>1.1028665291896278E-2</v>
          </cell>
          <cell r="EI140">
            <v>1.1028665291896278E-2</v>
          </cell>
          <cell r="EJ140">
            <v>1.00195130110321E-2</v>
          </cell>
          <cell r="EK140">
            <v>1.00195130110321E-2</v>
          </cell>
          <cell r="EL140">
            <v>1.00195130110321E-2</v>
          </cell>
          <cell r="EM140">
            <v>8.4941085917593639E-3</v>
          </cell>
          <cell r="EN140">
            <v>1.1028665291896278E-2</v>
          </cell>
          <cell r="EO140" t="e">
            <v>#N/A</v>
          </cell>
          <cell r="EP140">
            <v>8.4941085917593639E-3</v>
          </cell>
          <cell r="EQ140">
            <v>1.1028665291896278E-2</v>
          </cell>
          <cell r="ER140">
            <v>1.3841765975373788E-2</v>
          </cell>
          <cell r="ES140">
            <v>1.3841765975373788E-2</v>
          </cell>
          <cell r="ET140" t="e">
            <v>#N/A</v>
          </cell>
          <cell r="EU140">
            <v>8.4941085917593639E-3</v>
          </cell>
          <cell r="EV140">
            <v>8.273754917677234E-3</v>
          </cell>
          <cell r="EW140">
            <v>1.3841765975373788E-2</v>
          </cell>
          <cell r="EX140">
            <v>1.3841765975373788E-2</v>
          </cell>
          <cell r="EY140">
            <v>1.3841765975373788E-2</v>
          </cell>
          <cell r="EZ140">
            <v>1.3841765975373788E-2</v>
          </cell>
          <cell r="FA140">
            <v>1.00195130110321E-2</v>
          </cell>
          <cell r="FB140">
            <v>1.3841765975373788E-2</v>
          </cell>
          <cell r="FC140">
            <v>1.1028665291896278E-2</v>
          </cell>
          <cell r="FD140">
            <v>8.4941085917593639E-3</v>
          </cell>
          <cell r="FE140" t="e">
            <v>#N/A</v>
          </cell>
          <cell r="FF140">
            <v>8.4941085917593639E-3</v>
          </cell>
          <cell r="FG140">
            <v>1.3841765975373788E-2</v>
          </cell>
          <cell r="FH140">
            <v>1.3841765975373788E-2</v>
          </cell>
          <cell r="FI140">
            <v>1.1028665291896278E-2</v>
          </cell>
          <cell r="FJ140">
            <v>8.4941085917593639E-3</v>
          </cell>
          <cell r="FK140">
            <v>8.4941085917593639E-3</v>
          </cell>
          <cell r="FL140">
            <v>8.4941085917593639E-3</v>
          </cell>
          <cell r="FM140" t="e">
            <v>#N/A</v>
          </cell>
          <cell r="FN140">
            <v>1.3841765975373788E-2</v>
          </cell>
          <cell r="FO140">
            <v>1.3841765975373788E-2</v>
          </cell>
          <cell r="FP140">
            <v>1.00195130110321E-2</v>
          </cell>
          <cell r="FQ140">
            <v>8.273754917677234E-3</v>
          </cell>
          <cell r="FR140">
            <v>8.273754917677234E-3</v>
          </cell>
          <cell r="FS140">
            <v>1.00195130110321E-2</v>
          </cell>
          <cell r="FT140">
            <v>1.00195130110321E-2</v>
          </cell>
          <cell r="FU140">
            <v>1.1028665291896278E-2</v>
          </cell>
          <cell r="FV140">
            <v>1.3841765975373788E-2</v>
          </cell>
          <cell r="FW140">
            <v>8.4941085917593639E-3</v>
          </cell>
          <cell r="FX140">
            <v>1.00195130110321E-2</v>
          </cell>
          <cell r="FY140" t="e">
            <v>#N/A</v>
          </cell>
          <cell r="FZ140">
            <v>1.3841765975373788E-2</v>
          </cell>
          <cell r="GA140">
            <v>1.3841765975373788E-2</v>
          </cell>
          <cell r="GB140">
            <v>8.273754917677234E-3</v>
          </cell>
          <cell r="GC140">
            <v>1.1028665291896278E-2</v>
          </cell>
          <cell r="GD140">
            <v>8.4941085917593639E-3</v>
          </cell>
          <cell r="GE140">
            <v>8.273754917677234E-3</v>
          </cell>
          <cell r="GF140">
            <v>1.1028665291896278E-2</v>
          </cell>
          <cell r="GG140">
            <v>1.00195130110321E-2</v>
          </cell>
          <cell r="GH140">
            <v>1.00195130110321E-2</v>
          </cell>
          <cell r="GI140">
            <v>1.00195130110321E-2</v>
          </cell>
          <cell r="GJ140">
            <v>1.3841765975373788E-2</v>
          </cell>
          <cell r="GK140">
            <v>1.3841765975373788E-2</v>
          </cell>
          <cell r="GL140">
            <v>1.3841765975373788E-2</v>
          </cell>
          <cell r="GM140">
            <v>1.3841765975373788E-2</v>
          </cell>
        </row>
        <row r="141">
          <cell r="B141">
            <v>9.960021464678892E-3</v>
          </cell>
          <cell r="C141">
            <v>1.3735889294703707E-2</v>
          </cell>
          <cell r="D141">
            <v>8.4531286639557557E-3</v>
          </cell>
          <cell r="E141" t="e">
            <v>#N/A</v>
          </cell>
          <cell r="F141">
            <v>1.3735889294703707E-2</v>
          </cell>
          <cell r="G141">
            <v>1.0956927129599503E-2</v>
          </cell>
          <cell r="H141">
            <v>8.2354491024623222E-3</v>
          </cell>
          <cell r="I141">
            <v>1.0956927129599503E-2</v>
          </cell>
          <cell r="J141">
            <v>8.4531286639557557E-3</v>
          </cell>
          <cell r="K141">
            <v>8.4531286639557557E-3</v>
          </cell>
          <cell r="L141">
            <v>8.2354491024623222E-3</v>
          </cell>
          <cell r="M141">
            <v>1.3735889294703707E-2</v>
          </cell>
          <cell r="N141">
            <v>8.4531286639557557E-3</v>
          </cell>
          <cell r="O141">
            <v>1.3735889294703707E-2</v>
          </cell>
          <cell r="P141">
            <v>1.3735889294703707E-2</v>
          </cell>
          <cell r="Q141">
            <v>9.960021464678892E-3</v>
          </cell>
          <cell r="R141">
            <v>8.4531286639557557E-3</v>
          </cell>
          <cell r="S141">
            <v>1.3735889294703707E-2</v>
          </cell>
          <cell r="T141">
            <v>1.0956927129599503E-2</v>
          </cell>
          <cell r="U141">
            <v>8.4531286639557557E-3</v>
          </cell>
          <cell r="V141">
            <v>8.2354491024623222E-3</v>
          </cell>
          <cell r="W141">
            <v>1.0956927129599503E-2</v>
          </cell>
          <cell r="X141">
            <v>1.0956927129599503E-2</v>
          </cell>
          <cell r="Y141">
            <v>1.0956927129599503E-2</v>
          </cell>
          <cell r="Z141">
            <v>1.0956927129599503E-2</v>
          </cell>
          <cell r="AA141">
            <v>1.0956927129599503E-2</v>
          </cell>
          <cell r="AB141">
            <v>9.960021464678892E-3</v>
          </cell>
          <cell r="AC141">
            <v>9.960021464678892E-3</v>
          </cell>
          <cell r="AD141">
            <v>1.3735889294703707E-2</v>
          </cell>
          <cell r="AE141">
            <v>1.3735889294703707E-2</v>
          </cell>
          <cell r="AF141">
            <v>8.4531286639557557E-3</v>
          </cell>
          <cell r="AG141">
            <v>8.4531286639557557E-3</v>
          </cell>
          <cell r="AH141">
            <v>1.0956927129599503E-2</v>
          </cell>
          <cell r="AI141">
            <v>9.960021464678892E-3</v>
          </cell>
          <cell r="AJ141">
            <v>1.3735889294703707E-2</v>
          </cell>
          <cell r="AK141">
            <v>1.3735889294703707E-2</v>
          </cell>
          <cell r="AL141">
            <v>1.3735889294703707E-2</v>
          </cell>
          <cell r="AM141">
            <v>1.3735889294703707E-2</v>
          </cell>
          <cell r="AN141">
            <v>1.0956927129599503E-2</v>
          </cell>
          <cell r="AO141">
            <v>1.3735889294703707E-2</v>
          </cell>
          <cell r="AP141">
            <v>1.3735889294703707E-2</v>
          </cell>
          <cell r="AQ141">
            <v>1.0956927129599503E-2</v>
          </cell>
          <cell r="AR141" t="e">
            <v>#N/A</v>
          </cell>
          <cell r="AS141">
            <v>8.4531286639557557E-3</v>
          </cell>
          <cell r="AT141">
            <v>8.4531286639557557E-3</v>
          </cell>
          <cell r="AU141">
            <v>8.4531286639557557E-3</v>
          </cell>
          <cell r="AV141">
            <v>1.3735889294703707E-2</v>
          </cell>
          <cell r="AW141">
            <v>1.0956927129599503E-2</v>
          </cell>
          <cell r="AX141">
            <v>8.4531286639557557E-3</v>
          </cell>
          <cell r="AY141">
            <v>1.0956927129599503E-2</v>
          </cell>
          <cell r="AZ141">
            <v>1.3735889294703707E-2</v>
          </cell>
          <cell r="BA141">
            <v>1.0956927129599503E-2</v>
          </cell>
          <cell r="BB141">
            <v>1.3735889294703707E-2</v>
          </cell>
          <cell r="BC141">
            <v>1.3735889294703707E-2</v>
          </cell>
          <cell r="BD141" t="e">
            <v>#N/A</v>
          </cell>
          <cell r="BE141">
            <v>8.4531286639557557E-3</v>
          </cell>
          <cell r="BF141">
            <v>8.4531286639557557E-3</v>
          </cell>
          <cell r="BG141">
            <v>1.3735889294703707E-2</v>
          </cell>
          <cell r="BH141">
            <v>8.4531286639557557E-3</v>
          </cell>
          <cell r="BI141">
            <v>9.960021464678892E-3</v>
          </cell>
          <cell r="BJ141">
            <v>8.4531286639557557E-3</v>
          </cell>
          <cell r="BK141">
            <v>9.960021464678892E-3</v>
          </cell>
          <cell r="BL141">
            <v>1.3735889294703707E-2</v>
          </cell>
          <cell r="BM141">
            <v>8.4531286639557557E-3</v>
          </cell>
          <cell r="BN141">
            <v>8.2354491024623222E-3</v>
          </cell>
          <cell r="BO141">
            <v>1.3735889294703707E-2</v>
          </cell>
          <cell r="BP141">
            <v>1.3735889294703707E-2</v>
          </cell>
          <cell r="BQ141" t="e">
            <v>#N/A</v>
          </cell>
          <cell r="BR141">
            <v>1.3735889294703707E-2</v>
          </cell>
          <cell r="BS141">
            <v>1.3735889294703707E-2</v>
          </cell>
          <cell r="BT141">
            <v>1.3735889294703707E-2</v>
          </cell>
          <cell r="BU141">
            <v>8.4531286639557557E-3</v>
          </cell>
          <cell r="BV141">
            <v>1.0956927129599503E-2</v>
          </cell>
          <cell r="BW141">
            <v>1.0956927129599503E-2</v>
          </cell>
          <cell r="BX141" t="e">
            <v>#N/A</v>
          </cell>
          <cell r="BY141">
            <v>1.0956927129599503E-2</v>
          </cell>
          <cell r="BZ141">
            <v>9.960021464678892E-3</v>
          </cell>
          <cell r="CA141">
            <v>1.0956927129599503E-2</v>
          </cell>
          <cell r="CB141">
            <v>8.4531286639557557E-3</v>
          </cell>
          <cell r="CC141">
            <v>1.0956927129599503E-2</v>
          </cell>
          <cell r="CD141">
            <v>8.4531286639557557E-3</v>
          </cell>
          <cell r="CE141">
            <v>9.960021464678892E-3</v>
          </cell>
          <cell r="CF141">
            <v>9.960021464678892E-3</v>
          </cell>
          <cell r="CG141">
            <v>8.4531286639557557E-3</v>
          </cell>
          <cell r="CH141">
            <v>1.3735889294703707E-2</v>
          </cell>
          <cell r="CI141">
            <v>1.3735889294703707E-2</v>
          </cell>
          <cell r="CJ141">
            <v>8.4531286639557557E-3</v>
          </cell>
          <cell r="CK141">
            <v>8.4531286639557557E-3</v>
          </cell>
          <cell r="CL141">
            <v>8.4531286639557557E-3</v>
          </cell>
          <cell r="CM141">
            <v>1.0956927129599503E-2</v>
          </cell>
          <cell r="CN141">
            <v>1.3735889294703707E-2</v>
          </cell>
          <cell r="CO141">
            <v>9.960021464678892E-3</v>
          </cell>
          <cell r="CP141">
            <v>8.2354491024623222E-3</v>
          </cell>
          <cell r="CQ141">
            <v>1.3735889294703707E-2</v>
          </cell>
          <cell r="CR141">
            <v>8.2354491024623222E-3</v>
          </cell>
          <cell r="CS141">
            <v>9.960021464678892E-3</v>
          </cell>
          <cell r="CT141">
            <v>1.0956927129599503E-2</v>
          </cell>
          <cell r="CU141">
            <v>9.960021464678892E-3</v>
          </cell>
          <cell r="CV141">
            <v>1.3735889294703707E-2</v>
          </cell>
          <cell r="CW141">
            <v>9.960021464678892E-3</v>
          </cell>
          <cell r="CX141">
            <v>1.3735889294703707E-2</v>
          </cell>
          <cell r="CY141">
            <v>1.3735889294703707E-2</v>
          </cell>
          <cell r="CZ141">
            <v>1.3735889294703707E-2</v>
          </cell>
          <cell r="DA141" t="e">
            <v>#N/A</v>
          </cell>
          <cell r="DB141">
            <v>9.960021464678892E-3</v>
          </cell>
          <cell r="DC141">
            <v>1.3735889294703707E-2</v>
          </cell>
          <cell r="DD141">
            <v>8.4531286639557557E-3</v>
          </cell>
          <cell r="DE141">
            <v>8.4531286639557557E-3</v>
          </cell>
          <cell r="DF141">
            <v>8.4531286639557557E-3</v>
          </cell>
          <cell r="DG141">
            <v>1.3735889294703707E-2</v>
          </cell>
          <cell r="DH141">
            <v>8.2354491024623222E-3</v>
          </cell>
          <cell r="DI141">
            <v>1.3735889294703707E-2</v>
          </cell>
          <cell r="DJ141">
            <v>1.0956927129599503E-2</v>
          </cell>
          <cell r="DK141">
            <v>8.4531286639557557E-3</v>
          </cell>
          <cell r="DL141">
            <v>1.3735889294703707E-2</v>
          </cell>
          <cell r="DM141">
            <v>9.960021464678892E-3</v>
          </cell>
          <cell r="DN141">
            <v>8.4531286639557557E-3</v>
          </cell>
          <cell r="DO141">
            <v>9.960021464678892E-3</v>
          </cell>
          <cell r="DP141">
            <v>1.3735889294703707E-2</v>
          </cell>
          <cell r="DQ141">
            <v>1.3735889294703707E-2</v>
          </cell>
          <cell r="DR141" t="e">
            <v>#N/A</v>
          </cell>
          <cell r="DS141">
            <v>1.3735889294703707E-2</v>
          </cell>
          <cell r="DT141">
            <v>1.3735889294703707E-2</v>
          </cell>
          <cell r="DU141">
            <v>9.960021464678892E-3</v>
          </cell>
          <cell r="DV141">
            <v>1.3735889294703707E-2</v>
          </cell>
          <cell r="DW141" t="e">
            <v>#N/A</v>
          </cell>
          <cell r="DX141">
            <v>1.3735889294703707E-2</v>
          </cell>
          <cell r="DY141">
            <v>1.3735889294703707E-2</v>
          </cell>
          <cell r="DZ141">
            <v>1.0956927129599503E-2</v>
          </cell>
          <cell r="EA141">
            <v>8.4531286639557557E-3</v>
          </cell>
          <cell r="EB141">
            <v>8.4531286639557557E-3</v>
          </cell>
          <cell r="EC141">
            <v>9.960021464678892E-3</v>
          </cell>
          <cell r="ED141">
            <v>9.960021464678892E-3</v>
          </cell>
          <cell r="EE141">
            <v>8.4531286639557557E-3</v>
          </cell>
          <cell r="EF141">
            <v>1.3735889294703707E-2</v>
          </cell>
          <cell r="EG141">
            <v>9.960021464678892E-3</v>
          </cell>
          <cell r="EH141">
            <v>1.0956927129599503E-2</v>
          </cell>
          <cell r="EI141">
            <v>1.0956927129599503E-2</v>
          </cell>
          <cell r="EJ141">
            <v>9.960021464678892E-3</v>
          </cell>
          <cell r="EK141">
            <v>9.960021464678892E-3</v>
          </cell>
          <cell r="EL141">
            <v>9.960021464678892E-3</v>
          </cell>
          <cell r="EM141">
            <v>8.4531286639557557E-3</v>
          </cell>
          <cell r="EN141">
            <v>1.0956927129599503E-2</v>
          </cell>
          <cell r="EO141" t="e">
            <v>#N/A</v>
          </cell>
          <cell r="EP141">
            <v>8.4531286639557557E-3</v>
          </cell>
          <cell r="EQ141">
            <v>1.0956927129599503E-2</v>
          </cell>
          <cell r="ER141">
            <v>1.3735889294703707E-2</v>
          </cell>
          <cell r="ES141">
            <v>1.3735889294703707E-2</v>
          </cell>
          <cell r="ET141" t="e">
            <v>#N/A</v>
          </cell>
          <cell r="EU141">
            <v>8.4531286639557557E-3</v>
          </cell>
          <cell r="EV141">
            <v>8.2354491024623222E-3</v>
          </cell>
          <cell r="EW141">
            <v>1.3735889294703707E-2</v>
          </cell>
          <cell r="EX141">
            <v>1.3735889294703707E-2</v>
          </cell>
          <cell r="EY141">
            <v>1.3735889294703707E-2</v>
          </cell>
          <cell r="EZ141">
            <v>1.3735889294703707E-2</v>
          </cell>
          <cell r="FA141">
            <v>9.960021464678892E-3</v>
          </cell>
          <cell r="FB141">
            <v>1.3735889294703707E-2</v>
          </cell>
          <cell r="FC141">
            <v>1.0956927129599503E-2</v>
          </cell>
          <cell r="FD141">
            <v>8.4531286639557557E-3</v>
          </cell>
          <cell r="FE141" t="e">
            <v>#N/A</v>
          </cell>
          <cell r="FF141">
            <v>8.4531286639557557E-3</v>
          </cell>
          <cell r="FG141">
            <v>1.3735889294703707E-2</v>
          </cell>
          <cell r="FH141">
            <v>1.3735889294703707E-2</v>
          </cell>
          <cell r="FI141">
            <v>1.0956927129599503E-2</v>
          </cell>
          <cell r="FJ141">
            <v>8.4531286639557557E-3</v>
          </cell>
          <cell r="FK141">
            <v>8.4531286639557557E-3</v>
          </cell>
          <cell r="FL141">
            <v>8.4531286639557557E-3</v>
          </cell>
          <cell r="FM141" t="e">
            <v>#N/A</v>
          </cell>
          <cell r="FN141">
            <v>1.3735889294703707E-2</v>
          </cell>
          <cell r="FO141">
            <v>1.3735889294703707E-2</v>
          </cell>
          <cell r="FP141">
            <v>9.960021464678892E-3</v>
          </cell>
          <cell r="FQ141">
            <v>8.2354491024623222E-3</v>
          </cell>
          <cell r="FR141">
            <v>8.2354491024623222E-3</v>
          </cell>
          <cell r="FS141">
            <v>9.960021464678892E-3</v>
          </cell>
          <cell r="FT141">
            <v>9.960021464678892E-3</v>
          </cell>
          <cell r="FU141">
            <v>1.0956927129599503E-2</v>
          </cell>
          <cell r="FV141">
            <v>1.3735889294703707E-2</v>
          </cell>
          <cell r="FW141">
            <v>8.4531286639557557E-3</v>
          </cell>
          <cell r="FX141">
            <v>9.960021464678892E-3</v>
          </cell>
          <cell r="FY141" t="e">
            <v>#N/A</v>
          </cell>
          <cell r="FZ141">
            <v>1.3735889294703707E-2</v>
          </cell>
          <cell r="GA141">
            <v>1.3735889294703707E-2</v>
          </cell>
          <cell r="GB141">
            <v>8.2354491024623222E-3</v>
          </cell>
          <cell r="GC141">
            <v>1.0956927129599503E-2</v>
          </cell>
          <cell r="GD141">
            <v>8.4531286639557557E-3</v>
          </cell>
          <cell r="GE141">
            <v>8.2354491024623222E-3</v>
          </cell>
          <cell r="GF141">
            <v>1.0956927129599503E-2</v>
          </cell>
          <cell r="GG141">
            <v>9.960021464678892E-3</v>
          </cell>
          <cell r="GH141">
            <v>9.960021464678892E-3</v>
          </cell>
          <cell r="GI141">
            <v>9.960021464678892E-3</v>
          </cell>
          <cell r="GJ141">
            <v>1.3735889294703707E-2</v>
          </cell>
          <cell r="GK141">
            <v>1.3735889294703707E-2</v>
          </cell>
          <cell r="GL141">
            <v>1.3735889294703707E-2</v>
          </cell>
          <cell r="GM141">
            <v>1.3735889294703707E-2</v>
          </cell>
        </row>
        <row r="142">
          <cell r="B142">
            <v>9.9008665440443178E-3</v>
          </cell>
          <cell r="C142">
            <v>1.363091214877632E-2</v>
          </cell>
          <cell r="D142">
            <v>8.4122607132350868E-3</v>
          </cell>
          <cell r="E142" t="e">
            <v>#N/A</v>
          </cell>
          <cell r="F142">
            <v>1.363091214877632E-2</v>
          </cell>
          <cell r="G142">
            <v>1.0885674212416818E-2</v>
          </cell>
          <cell r="H142">
            <v>8.1972228125088975E-3</v>
          </cell>
          <cell r="I142">
            <v>1.0885674212416818E-2</v>
          </cell>
          <cell r="J142">
            <v>8.4122607132350868E-3</v>
          </cell>
          <cell r="K142">
            <v>8.4122607132350868E-3</v>
          </cell>
          <cell r="L142">
            <v>8.1972228125088975E-3</v>
          </cell>
          <cell r="M142">
            <v>1.363091214877632E-2</v>
          </cell>
          <cell r="N142">
            <v>8.4122607132350868E-3</v>
          </cell>
          <cell r="O142">
            <v>1.363091214877632E-2</v>
          </cell>
          <cell r="P142">
            <v>1.363091214877632E-2</v>
          </cell>
          <cell r="Q142">
            <v>9.9008665440443178E-3</v>
          </cell>
          <cell r="R142">
            <v>8.4122607132350868E-3</v>
          </cell>
          <cell r="S142">
            <v>1.363091214877632E-2</v>
          </cell>
          <cell r="T142">
            <v>1.0885674212416818E-2</v>
          </cell>
          <cell r="U142">
            <v>8.4122607132350868E-3</v>
          </cell>
          <cell r="V142">
            <v>8.1972228125088975E-3</v>
          </cell>
          <cell r="W142">
            <v>1.0885674212416818E-2</v>
          </cell>
          <cell r="X142">
            <v>1.0885674212416818E-2</v>
          </cell>
          <cell r="Y142">
            <v>1.0885674212416818E-2</v>
          </cell>
          <cell r="Z142">
            <v>1.0885674212416818E-2</v>
          </cell>
          <cell r="AA142">
            <v>1.0885674212416818E-2</v>
          </cell>
          <cell r="AB142">
            <v>9.9008665440443178E-3</v>
          </cell>
          <cell r="AC142">
            <v>9.9008665440443178E-3</v>
          </cell>
          <cell r="AD142">
            <v>1.363091214877632E-2</v>
          </cell>
          <cell r="AE142">
            <v>1.363091214877632E-2</v>
          </cell>
          <cell r="AF142">
            <v>8.4122607132350868E-3</v>
          </cell>
          <cell r="AG142">
            <v>8.4122607132350868E-3</v>
          </cell>
          <cell r="AH142">
            <v>1.0885674212416818E-2</v>
          </cell>
          <cell r="AI142">
            <v>9.9008665440443178E-3</v>
          </cell>
          <cell r="AJ142">
            <v>1.363091214877632E-2</v>
          </cell>
          <cell r="AK142">
            <v>1.363091214877632E-2</v>
          </cell>
          <cell r="AL142">
            <v>1.363091214877632E-2</v>
          </cell>
          <cell r="AM142">
            <v>1.363091214877632E-2</v>
          </cell>
          <cell r="AN142">
            <v>1.0885674212416818E-2</v>
          </cell>
          <cell r="AO142">
            <v>1.363091214877632E-2</v>
          </cell>
          <cell r="AP142">
            <v>1.363091214877632E-2</v>
          </cell>
          <cell r="AQ142">
            <v>1.0885674212416818E-2</v>
          </cell>
          <cell r="AR142" t="e">
            <v>#N/A</v>
          </cell>
          <cell r="AS142">
            <v>8.4122607132350868E-3</v>
          </cell>
          <cell r="AT142">
            <v>8.4122607132350868E-3</v>
          </cell>
          <cell r="AU142">
            <v>8.4122607132350868E-3</v>
          </cell>
          <cell r="AV142">
            <v>1.363091214877632E-2</v>
          </cell>
          <cell r="AW142">
            <v>1.0885674212416818E-2</v>
          </cell>
          <cell r="AX142">
            <v>8.4122607132350868E-3</v>
          </cell>
          <cell r="AY142">
            <v>1.0885674212416818E-2</v>
          </cell>
          <cell r="AZ142">
            <v>1.363091214877632E-2</v>
          </cell>
          <cell r="BA142">
            <v>1.0885674212416818E-2</v>
          </cell>
          <cell r="BB142">
            <v>1.363091214877632E-2</v>
          </cell>
          <cell r="BC142">
            <v>1.363091214877632E-2</v>
          </cell>
          <cell r="BD142" t="e">
            <v>#N/A</v>
          </cell>
          <cell r="BE142">
            <v>8.4122607132350868E-3</v>
          </cell>
          <cell r="BF142">
            <v>8.4122607132350868E-3</v>
          </cell>
          <cell r="BG142">
            <v>1.363091214877632E-2</v>
          </cell>
          <cell r="BH142">
            <v>8.4122607132350868E-3</v>
          </cell>
          <cell r="BI142">
            <v>9.9008665440443178E-3</v>
          </cell>
          <cell r="BJ142">
            <v>8.4122607132350868E-3</v>
          </cell>
          <cell r="BK142">
            <v>9.9008665440443178E-3</v>
          </cell>
          <cell r="BL142">
            <v>1.363091214877632E-2</v>
          </cell>
          <cell r="BM142">
            <v>8.4122607132350868E-3</v>
          </cell>
          <cell r="BN142">
            <v>8.1972228125088975E-3</v>
          </cell>
          <cell r="BO142">
            <v>1.363091214877632E-2</v>
          </cell>
          <cell r="BP142">
            <v>1.363091214877632E-2</v>
          </cell>
          <cell r="BQ142" t="e">
            <v>#N/A</v>
          </cell>
          <cell r="BR142">
            <v>1.363091214877632E-2</v>
          </cell>
          <cell r="BS142">
            <v>1.363091214877632E-2</v>
          </cell>
          <cell r="BT142">
            <v>1.363091214877632E-2</v>
          </cell>
          <cell r="BU142">
            <v>8.4122607132350868E-3</v>
          </cell>
          <cell r="BV142">
            <v>1.0885674212416818E-2</v>
          </cell>
          <cell r="BW142">
            <v>1.0885674212416818E-2</v>
          </cell>
          <cell r="BX142" t="e">
            <v>#N/A</v>
          </cell>
          <cell r="BY142">
            <v>1.0885674212416818E-2</v>
          </cell>
          <cell r="BZ142">
            <v>9.9008665440443178E-3</v>
          </cell>
          <cell r="CA142">
            <v>1.0885674212416818E-2</v>
          </cell>
          <cell r="CB142">
            <v>8.4122607132350868E-3</v>
          </cell>
          <cell r="CC142">
            <v>1.0885674212416818E-2</v>
          </cell>
          <cell r="CD142">
            <v>8.4122607132350868E-3</v>
          </cell>
          <cell r="CE142">
            <v>9.9008665440443178E-3</v>
          </cell>
          <cell r="CF142">
            <v>9.9008665440443178E-3</v>
          </cell>
          <cell r="CG142">
            <v>8.4122607132350868E-3</v>
          </cell>
          <cell r="CH142">
            <v>1.363091214877632E-2</v>
          </cell>
          <cell r="CI142">
            <v>1.363091214877632E-2</v>
          </cell>
          <cell r="CJ142">
            <v>8.4122607132350868E-3</v>
          </cell>
          <cell r="CK142">
            <v>8.4122607132350868E-3</v>
          </cell>
          <cell r="CL142">
            <v>8.4122607132350868E-3</v>
          </cell>
          <cell r="CM142">
            <v>1.0885674212416818E-2</v>
          </cell>
          <cell r="CN142">
            <v>1.363091214877632E-2</v>
          </cell>
          <cell r="CO142">
            <v>9.9008665440443178E-3</v>
          </cell>
          <cell r="CP142">
            <v>8.1972228125088975E-3</v>
          </cell>
          <cell r="CQ142">
            <v>1.363091214877632E-2</v>
          </cell>
          <cell r="CR142">
            <v>8.1972228125088975E-3</v>
          </cell>
          <cell r="CS142">
            <v>9.9008665440443178E-3</v>
          </cell>
          <cell r="CT142">
            <v>1.0885674212416818E-2</v>
          </cell>
          <cell r="CU142">
            <v>9.9008665440443178E-3</v>
          </cell>
          <cell r="CV142">
            <v>1.363091214877632E-2</v>
          </cell>
          <cell r="CW142">
            <v>9.9008665440443178E-3</v>
          </cell>
          <cell r="CX142">
            <v>1.363091214877632E-2</v>
          </cell>
          <cell r="CY142">
            <v>1.363091214877632E-2</v>
          </cell>
          <cell r="CZ142">
            <v>1.363091214877632E-2</v>
          </cell>
          <cell r="DA142" t="e">
            <v>#N/A</v>
          </cell>
          <cell r="DB142">
            <v>9.9008665440443178E-3</v>
          </cell>
          <cell r="DC142">
            <v>1.363091214877632E-2</v>
          </cell>
          <cell r="DD142">
            <v>8.4122607132350868E-3</v>
          </cell>
          <cell r="DE142">
            <v>8.4122607132350868E-3</v>
          </cell>
          <cell r="DF142">
            <v>8.4122607132350868E-3</v>
          </cell>
          <cell r="DG142">
            <v>1.363091214877632E-2</v>
          </cell>
          <cell r="DH142">
            <v>8.1972228125088975E-3</v>
          </cell>
          <cell r="DI142">
            <v>1.363091214877632E-2</v>
          </cell>
          <cell r="DJ142">
            <v>1.0885674212416818E-2</v>
          </cell>
          <cell r="DK142">
            <v>8.4122607132350868E-3</v>
          </cell>
          <cell r="DL142">
            <v>1.363091214877632E-2</v>
          </cell>
          <cell r="DM142">
            <v>9.9008665440443178E-3</v>
          </cell>
          <cell r="DN142">
            <v>8.4122607132350868E-3</v>
          </cell>
          <cell r="DO142">
            <v>9.9008665440443178E-3</v>
          </cell>
          <cell r="DP142">
            <v>1.363091214877632E-2</v>
          </cell>
          <cell r="DQ142">
            <v>1.363091214877632E-2</v>
          </cell>
          <cell r="DR142" t="e">
            <v>#N/A</v>
          </cell>
          <cell r="DS142">
            <v>1.363091214877632E-2</v>
          </cell>
          <cell r="DT142">
            <v>1.363091214877632E-2</v>
          </cell>
          <cell r="DU142">
            <v>9.9008665440443178E-3</v>
          </cell>
          <cell r="DV142">
            <v>1.363091214877632E-2</v>
          </cell>
          <cell r="DW142" t="e">
            <v>#N/A</v>
          </cell>
          <cell r="DX142">
            <v>1.363091214877632E-2</v>
          </cell>
          <cell r="DY142">
            <v>1.363091214877632E-2</v>
          </cell>
          <cell r="DZ142">
            <v>1.0885674212416818E-2</v>
          </cell>
          <cell r="EA142">
            <v>8.4122607132350868E-3</v>
          </cell>
          <cell r="EB142">
            <v>8.4122607132350868E-3</v>
          </cell>
          <cell r="EC142">
            <v>9.9008665440443178E-3</v>
          </cell>
          <cell r="ED142">
            <v>9.9008665440443178E-3</v>
          </cell>
          <cell r="EE142">
            <v>8.4122607132350868E-3</v>
          </cell>
          <cell r="EF142">
            <v>1.363091214877632E-2</v>
          </cell>
          <cell r="EG142">
            <v>9.9008665440443178E-3</v>
          </cell>
          <cell r="EH142">
            <v>1.0885674212416818E-2</v>
          </cell>
          <cell r="EI142">
            <v>1.0885674212416818E-2</v>
          </cell>
          <cell r="EJ142">
            <v>9.9008665440443178E-3</v>
          </cell>
          <cell r="EK142">
            <v>9.9008665440443178E-3</v>
          </cell>
          <cell r="EL142">
            <v>9.9008665440443178E-3</v>
          </cell>
          <cell r="EM142">
            <v>8.4122607132350868E-3</v>
          </cell>
          <cell r="EN142">
            <v>1.0885674212416818E-2</v>
          </cell>
          <cell r="EO142" t="e">
            <v>#N/A</v>
          </cell>
          <cell r="EP142">
            <v>8.4122607132350868E-3</v>
          </cell>
          <cell r="EQ142">
            <v>1.0885674212416818E-2</v>
          </cell>
          <cell r="ER142">
            <v>1.363091214877632E-2</v>
          </cell>
          <cell r="ES142">
            <v>1.363091214877632E-2</v>
          </cell>
          <cell r="ET142" t="e">
            <v>#N/A</v>
          </cell>
          <cell r="EU142">
            <v>8.4122607132350868E-3</v>
          </cell>
          <cell r="EV142">
            <v>8.1972228125088975E-3</v>
          </cell>
          <cell r="EW142">
            <v>1.363091214877632E-2</v>
          </cell>
          <cell r="EX142">
            <v>1.363091214877632E-2</v>
          </cell>
          <cell r="EY142">
            <v>1.363091214877632E-2</v>
          </cell>
          <cell r="EZ142">
            <v>1.363091214877632E-2</v>
          </cell>
          <cell r="FA142">
            <v>9.9008665440443178E-3</v>
          </cell>
          <cell r="FB142">
            <v>1.363091214877632E-2</v>
          </cell>
          <cell r="FC142">
            <v>1.0885674212416818E-2</v>
          </cell>
          <cell r="FD142">
            <v>8.4122607132350868E-3</v>
          </cell>
          <cell r="FE142" t="e">
            <v>#N/A</v>
          </cell>
          <cell r="FF142">
            <v>8.4122607132350868E-3</v>
          </cell>
          <cell r="FG142">
            <v>1.363091214877632E-2</v>
          </cell>
          <cell r="FH142">
            <v>1.363091214877632E-2</v>
          </cell>
          <cell r="FI142">
            <v>1.0885674212416818E-2</v>
          </cell>
          <cell r="FJ142">
            <v>8.4122607132350868E-3</v>
          </cell>
          <cell r="FK142">
            <v>8.4122607132350868E-3</v>
          </cell>
          <cell r="FL142">
            <v>8.4122607132350868E-3</v>
          </cell>
          <cell r="FM142" t="e">
            <v>#N/A</v>
          </cell>
          <cell r="FN142">
            <v>1.363091214877632E-2</v>
          </cell>
          <cell r="FO142">
            <v>1.363091214877632E-2</v>
          </cell>
          <cell r="FP142">
            <v>9.9008665440443178E-3</v>
          </cell>
          <cell r="FQ142">
            <v>8.1972228125088975E-3</v>
          </cell>
          <cell r="FR142">
            <v>8.1972228125088975E-3</v>
          </cell>
          <cell r="FS142">
            <v>9.9008665440443178E-3</v>
          </cell>
          <cell r="FT142">
            <v>9.9008665440443178E-3</v>
          </cell>
          <cell r="FU142">
            <v>1.0885674212416818E-2</v>
          </cell>
          <cell r="FV142">
            <v>1.363091214877632E-2</v>
          </cell>
          <cell r="FW142">
            <v>8.4122607132350868E-3</v>
          </cell>
          <cell r="FX142">
            <v>9.9008665440443178E-3</v>
          </cell>
          <cell r="FY142" t="e">
            <v>#N/A</v>
          </cell>
          <cell r="FZ142">
            <v>1.363091214877632E-2</v>
          </cell>
          <cell r="GA142">
            <v>1.363091214877632E-2</v>
          </cell>
          <cell r="GB142">
            <v>8.1972228125088975E-3</v>
          </cell>
          <cell r="GC142">
            <v>1.0885674212416818E-2</v>
          </cell>
          <cell r="GD142">
            <v>8.4122607132350868E-3</v>
          </cell>
          <cell r="GE142">
            <v>8.1972228125088975E-3</v>
          </cell>
          <cell r="GF142">
            <v>1.0885674212416818E-2</v>
          </cell>
          <cell r="GG142">
            <v>9.9008665440443178E-3</v>
          </cell>
          <cell r="GH142">
            <v>9.9008665440443178E-3</v>
          </cell>
          <cell r="GI142">
            <v>9.9008665440443178E-3</v>
          </cell>
          <cell r="GJ142">
            <v>1.363091214877632E-2</v>
          </cell>
          <cell r="GK142">
            <v>1.363091214877632E-2</v>
          </cell>
          <cell r="GL142">
            <v>1.363091214877632E-2</v>
          </cell>
          <cell r="GM142">
            <v>1.363091214877632E-2</v>
          </cell>
        </row>
        <row r="143">
          <cell r="B143">
            <v>9.8420465550164149E-3</v>
          </cell>
          <cell r="C143">
            <v>1.3526826012269844E-2</v>
          </cell>
          <cell r="D143">
            <v>8.371505771719967E-3</v>
          </cell>
          <cell r="E143" t="e">
            <v>#N/A</v>
          </cell>
          <cell r="F143">
            <v>1.3526826012269844E-2</v>
          </cell>
          <cell r="G143">
            <v>1.0814903042658308E-2</v>
          </cell>
          <cell r="H143">
            <v>8.1590774737598792E-3</v>
          </cell>
          <cell r="I143">
            <v>1.0814903042658308E-2</v>
          </cell>
          <cell r="J143">
            <v>8.371505771719967E-3</v>
          </cell>
          <cell r="K143">
            <v>8.371505771719967E-3</v>
          </cell>
          <cell r="L143">
            <v>8.1590774737598792E-3</v>
          </cell>
          <cell r="M143">
            <v>1.3526826012269844E-2</v>
          </cell>
          <cell r="N143">
            <v>8.371505771719967E-3</v>
          </cell>
          <cell r="O143">
            <v>1.3526826012269844E-2</v>
          </cell>
          <cell r="P143">
            <v>1.3526826012269844E-2</v>
          </cell>
          <cell r="Q143">
            <v>9.8420465550164149E-3</v>
          </cell>
          <cell r="R143">
            <v>8.371505771719967E-3</v>
          </cell>
          <cell r="S143">
            <v>1.3526826012269844E-2</v>
          </cell>
          <cell r="T143">
            <v>1.0814903042658308E-2</v>
          </cell>
          <cell r="U143">
            <v>8.371505771719967E-3</v>
          </cell>
          <cell r="V143">
            <v>8.1590774737598792E-3</v>
          </cell>
          <cell r="W143">
            <v>1.0814903042658308E-2</v>
          </cell>
          <cell r="X143">
            <v>1.0814903042658308E-2</v>
          </cell>
          <cell r="Y143">
            <v>1.0814903042658308E-2</v>
          </cell>
          <cell r="Z143">
            <v>1.0814903042658308E-2</v>
          </cell>
          <cell r="AA143">
            <v>1.0814903042658308E-2</v>
          </cell>
          <cell r="AB143">
            <v>9.8420465550164149E-3</v>
          </cell>
          <cell r="AC143">
            <v>9.8420465550164149E-3</v>
          </cell>
          <cell r="AD143">
            <v>1.3526826012269844E-2</v>
          </cell>
          <cell r="AE143">
            <v>1.3526826012269844E-2</v>
          </cell>
          <cell r="AF143">
            <v>8.371505771719967E-3</v>
          </cell>
          <cell r="AG143">
            <v>8.371505771719967E-3</v>
          </cell>
          <cell r="AH143">
            <v>1.0814903042658308E-2</v>
          </cell>
          <cell r="AI143">
            <v>9.8420465550164149E-3</v>
          </cell>
          <cell r="AJ143">
            <v>1.3526826012269844E-2</v>
          </cell>
          <cell r="AK143">
            <v>1.3526826012269844E-2</v>
          </cell>
          <cell r="AL143">
            <v>1.3526826012269844E-2</v>
          </cell>
          <cell r="AM143">
            <v>1.3526826012269844E-2</v>
          </cell>
          <cell r="AN143">
            <v>1.0814903042658308E-2</v>
          </cell>
          <cell r="AO143">
            <v>1.3526826012269844E-2</v>
          </cell>
          <cell r="AP143">
            <v>1.3526826012269844E-2</v>
          </cell>
          <cell r="AQ143">
            <v>1.0814903042658308E-2</v>
          </cell>
          <cell r="AR143" t="e">
            <v>#N/A</v>
          </cell>
          <cell r="AS143">
            <v>8.371505771719967E-3</v>
          </cell>
          <cell r="AT143">
            <v>8.371505771719967E-3</v>
          </cell>
          <cell r="AU143">
            <v>8.371505771719967E-3</v>
          </cell>
          <cell r="AV143">
            <v>1.3526826012269844E-2</v>
          </cell>
          <cell r="AW143">
            <v>1.0814903042658308E-2</v>
          </cell>
          <cell r="AX143">
            <v>8.371505771719967E-3</v>
          </cell>
          <cell r="AY143">
            <v>1.0814903042658308E-2</v>
          </cell>
          <cell r="AZ143">
            <v>1.3526826012269844E-2</v>
          </cell>
          <cell r="BA143">
            <v>1.0814903042658308E-2</v>
          </cell>
          <cell r="BB143">
            <v>1.3526826012269844E-2</v>
          </cell>
          <cell r="BC143">
            <v>1.3526826012269844E-2</v>
          </cell>
          <cell r="BD143" t="e">
            <v>#N/A</v>
          </cell>
          <cell r="BE143">
            <v>8.371505771719967E-3</v>
          </cell>
          <cell r="BF143">
            <v>8.371505771719967E-3</v>
          </cell>
          <cell r="BG143">
            <v>1.3526826012269844E-2</v>
          </cell>
          <cell r="BH143">
            <v>8.371505771719967E-3</v>
          </cell>
          <cell r="BI143">
            <v>9.8420465550164149E-3</v>
          </cell>
          <cell r="BJ143">
            <v>8.371505771719967E-3</v>
          </cell>
          <cell r="BK143">
            <v>9.8420465550164149E-3</v>
          </cell>
          <cell r="BL143">
            <v>1.3526826012269844E-2</v>
          </cell>
          <cell r="BM143">
            <v>8.371505771719967E-3</v>
          </cell>
          <cell r="BN143">
            <v>8.1590774737598792E-3</v>
          </cell>
          <cell r="BO143">
            <v>1.3526826012269844E-2</v>
          </cell>
          <cell r="BP143">
            <v>1.3526826012269844E-2</v>
          </cell>
          <cell r="BQ143" t="e">
            <v>#N/A</v>
          </cell>
          <cell r="BR143">
            <v>1.3526826012269844E-2</v>
          </cell>
          <cell r="BS143">
            <v>1.3526826012269844E-2</v>
          </cell>
          <cell r="BT143">
            <v>1.3526826012269844E-2</v>
          </cell>
          <cell r="BU143">
            <v>8.371505771719967E-3</v>
          </cell>
          <cell r="BV143">
            <v>1.0814903042658308E-2</v>
          </cell>
          <cell r="BW143">
            <v>1.0814903042658308E-2</v>
          </cell>
          <cell r="BX143" t="e">
            <v>#N/A</v>
          </cell>
          <cell r="BY143">
            <v>1.0814903042658308E-2</v>
          </cell>
          <cell r="BZ143">
            <v>9.8420465550164149E-3</v>
          </cell>
          <cell r="CA143">
            <v>1.0814903042658308E-2</v>
          </cell>
          <cell r="CB143">
            <v>8.371505771719967E-3</v>
          </cell>
          <cell r="CC143">
            <v>1.0814903042658308E-2</v>
          </cell>
          <cell r="CD143">
            <v>8.371505771719967E-3</v>
          </cell>
          <cell r="CE143">
            <v>9.8420465550164149E-3</v>
          </cell>
          <cell r="CF143">
            <v>9.8420465550164149E-3</v>
          </cell>
          <cell r="CG143">
            <v>8.371505771719967E-3</v>
          </cell>
          <cell r="CH143">
            <v>1.3526826012269844E-2</v>
          </cell>
          <cell r="CI143">
            <v>1.3526826012269844E-2</v>
          </cell>
          <cell r="CJ143">
            <v>8.371505771719967E-3</v>
          </cell>
          <cell r="CK143">
            <v>8.371505771719967E-3</v>
          </cell>
          <cell r="CL143">
            <v>8.371505771719967E-3</v>
          </cell>
          <cell r="CM143">
            <v>1.0814903042658308E-2</v>
          </cell>
          <cell r="CN143">
            <v>1.3526826012269844E-2</v>
          </cell>
          <cell r="CO143">
            <v>9.8420465550164149E-3</v>
          </cell>
          <cell r="CP143">
            <v>8.1590774737598792E-3</v>
          </cell>
          <cell r="CQ143">
            <v>1.3526826012269844E-2</v>
          </cell>
          <cell r="CR143">
            <v>8.1590774737598792E-3</v>
          </cell>
          <cell r="CS143">
            <v>9.8420465550164149E-3</v>
          </cell>
          <cell r="CT143">
            <v>1.0814903042658308E-2</v>
          </cell>
          <cell r="CU143">
            <v>9.8420465550164149E-3</v>
          </cell>
          <cell r="CV143">
            <v>1.3526826012269844E-2</v>
          </cell>
          <cell r="CW143">
            <v>9.8420465550164149E-3</v>
          </cell>
          <cell r="CX143">
            <v>1.3526826012269844E-2</v>
          </cell>
          <cell r="CY143">
            <v>1.3526826012269844E-2</v>
          </cell>
          <cell r="CZ143">
            <v>1.3526826012269844E-2</v>
          </cell>
          <cell r="DA143" t="e">
            <v>#N/A</v>
          </cell>
          <cell r="DB143">
            <v>9.8420465550164149E-3</v>
          </cell>
          <cell r="DC143">
            <v>1.3526826012269844E-2</v>
          </cell>
          <cell r="DD143">
            <v>8.371505771719967E-3</v>
          </cell>
          <cell r="DE143">
            <v>8.371505771719967E-3</v>
          </cell>
          <cell r="DF143">
            <v>8.371505771719967E-3</v>
          </cell>
          <cell r="DG143">
            <v>1.3526826012269844E-2</v>
          </cell>
          <cell r="DH143">
            <v>8.1590774737598792E-3</v>
          </cell>
          <cell r="DI143">
            <v>1.3526826012269844E-2</v>
          </cell>
          <cell r="DJ143">
            <v>1.0814903042658308E-2</v>
          </cell>
          <cell r="DK143">
            <v>8.371505771719967E-3</v>
          </cell>
          <cell r="DL143">
            <v>1.3526826012269844E-2</v>
          </cell>
          <cell r="DM143">
            <v>9.8420465550164149E-3</v>
          </cell>
          <cell r="DN143">
            <v>8.371505771719967E-3</v>
          </cell>
          <cell r="DO143">
            <v>9.8420465550164149E-3</v>
          </cell>
          <cell r="DP143">
            <v>1.3526826012269844E-2</v>
          </cell>
          <cell r="DQ143">
            <v>1.3526826012269844E-2</v>
          </cell>
          <cell r="DR143" t="e">
            <v>#N/A</v>
          </cell>
          <cell r="DS143">
            <v>1.3526826012269844E-2</v>
          </cell>
          <cell r="DT143">
            <v>1.3526826012269844E-2</v>
          </cell>
          <cell r="DU143">
            <v>9.8420465550164149E-3</v>
          </cell>
          <cell r="DV143">
            <v>1.3526826012269844E-2</v>
          </cell>
          <cell r="DW143" t="e">
            <v>#N/A</v>
          </cell>
          <cell r="DX143">
            <v>1.3526826012269844E-2</v>
          </cell>
          <cell r="DY143">
            <v>1.3526826012269844E-2</v>
          </cell>
          <cell r="DZ143">
            <v>1.0814903042658308E-2</v>
          </cell>
          <cell r="EA143">
            <v>8.371505771719967E-3</v>
          </cell>
          <cell r="EB143">
            <v>8.371505771719967E-3</v>
          </cell>
          <cell r="EC143">
            <v>9.8420465550164149E-3</v>
          </cell>
          <cell r="ED143">
            <v>9.8420465550164149E-3</v>
          </cell>
          <cell r="EE143">
            <v>8.371505771719967E-3</v>
          </cell>
          <cell r="EF143">
            <v>1.3526826012269844E-2</v>
          </cell>
          <cell r="EG143">
            <v>9.8420465550164149E-3</v>
          </cell>
          <cell r="EH143">
            <v>1.0814903042658308E-2</v>
          </cell>
          <cell r="EI143">
            <v>1.0814903042658308E-2</v>
          </cell>
          <cell r="EJ143">
            <v>9.8420465550164149E-3</v>
          </cell>
          <cell r="EK143">
            <v>9.8420465550164149E-3</v>
          </cell>
          <cell r="EL143">
            <v>9.8420465550164149E-3</v>
          </cell>
          <cell r="EM143">
            <v>8.371505771719967E-3</v>
          </cell>
          <cell r="EN143">
            <v>1.0814903042658308E-2</v>
          </cell>
          <cell r="EO143" t="e">
            <v>#N/A</v>
          </cell>
          <cell r="EP143">
            <v>8.371505771719967E-3</v>
          </cell>
          <cell r="EQ143">
            <v>1.0814903042658308E-2</v>
          </cell>
          <cell r="ER143">
            <v>1.3526826012269844E-2</v>
          </cell>
          <cell r="ES143">
            <v>1.3526826012269844E-2</v>
          </cell>
          <cell r="ET143" t="e">
            <v>#N/A</v>
          </cell>
          <cell r="EU143">
            <v>8.371505771719967E-3</v>
          </cell>
          <cell r="EV143">
            <v>8.1590774737598792E-3</v>
          </cell>
          <cell r="EW143">
            <v>1.3526826012269844E-2</v>
          </cell>
          <cell r="EX143">
            <v>1.3526826012269844E-2</v>
          </cell>
          <cell r="EY143">
            <v>1.3526826012269844E-2</v>
          </cell>
          <cell r="EZ143">
            <v>1.3526826012269844E-2</v>
          </cell>
          <cell r="FA143">
            <v>9.8420465550164149E-3</v>
          </cell>
          <cell r="FB143">
            <v>1.3526826012269844E-2</v>
          </cell>
          <cell r="FC143">
            <v>1.0814903042658308E-2</v>
          </cell>
          <cell r="FD143">
            <v>8.371505771719967E-3</v>
          </cell>
          <cell r="FE143" t="e">
            <v>#N/A</v>
          </cell>
          <cell r="FF143">
            <v>8.371505771719967E-3</v>
          </cell>
          <cell r="FG143">
            <v>1.3526826012269844E-2</v>
          </cell>
          <cell r="FH143">
            <v>1.3526826012269844E-2</v>
          </cell>
          <cell r="FI143">
            <v>1.0814903042658308E-2</v>
          </cell>
          <cell r="FJ143">
            <v>8.371505771719967E-3</v>
          </cell>
          <cell r="FK143">
            <v>8.371505771719967E-3</v>
          </cell>
          <cell r="FL143">
            <v>8.371505771719967E-3</v>
          </cell>
          <cell r="FM143" t="e">
            <v>#N/A</v>
          </cell>
          <cell r="FN143">
            <v>1.3526826012269844E-2</v>
          </cell>
          <cell r="FO143">
            <v>1.3526826012269844E-2</v>
          </cell>
          <cell r="FP143">
            <v>9.8420465550164149E-3</v>
          </cell>
          <cell r="FQ143">
            <v>8.1590774737598792E-3</v>
          </cell>
          <cell r="FR143">
            <v>8.1590774737598792E-3</v>
          </cell>
          <cell r="FS143">
            <v>9.8420465550164149E-3</v>
          </cell>
          <cell r="FT143">
            <v>9.8420465550164149E-3</v>
          </cell>
          <cell r="FU143">
            <v>1.0814903042658308E-2</v>
          </cell>
          <cell r="FV143">
            <v>1.3526826012269844E-2</v>
          </cell>
          <cell r="FW143">
            <v>8.371505771719967E-3</v>
          </cell>
          <cell r="FX143">
            <v>9.8420465550164149E-3</v>
          </cell>
          <cell r="FY143" t="e">
            <v>#N/A</v>
          </cell>
          <cell r="FZ143">
            <v>1.3526826012269844E-2</v>
          </cell>
          <cell r="GA143">
            <v>1.3526826012269844E-2</v>
          </cell>
          <cell r="GB143">
            <v>8.1590774737598792E-3</v>
          </cell>
          <cell r="GC143">
            <v>1.0814903042658308E-2</v>
          </cell>
          <cell r="GD143">
            <v>8.371505771719967E-3</v>
          </cell>
          <cell r="GE143">
            <v>8.1590774737598792E-3</v>
          </cell>
          <cell r="GF143">
            <v>1.0814903042658308E-2</v>
          </cell>
          <cell r="GG143">
            <v>9.8420465550164149E-3</v>
          </cell>
          <cell r="GH143">
            <v>9.8420465550164149E-3</v>
          </cell>
          <cell r="GI143">
            <v>9.8420465550164149E-3</v>
          </cell>
          <cell r="GJ143">
            <v>1.3526826012269844E-2</v>
          </cell>
          <cell r="GK143">
            <v>1.3526826012269844E-2</v>
          </cell>
          <cell r="GL143">
            <v>1.3526826012269844E-2</v>
          </cell>
          <cell r="GM143">
            <v>1.3526826012269844E-2</v>
          </cell>
        </row>
        <row r="144">
          <cell r="B144">
            <v>9.7835598092055331E-3</v>
          </cell>
          <cell r="C144">
            <v>1.3423622448486272E-2</v>
          </cell>
          <cell r="D144">
            <v>8.3308648441708932E-3</v>
          </cell>
          <cell r="E144" t="e">
            <v>#N/A</v>
          </cell>
          <cell r="F144">
            <v>1.3423622448486272E-2</v>
          </cell>
          <cell r="G144">
            <v>1.074461015024486E-2</v>
          </cell>
          <cell r="H144">
            <v>8.1210144800172301E-3</v>
          </cell>
          <cell r="I144">
            <v>1.074461015024486E-2</v>
          </cell>
          <cell r="J144">
            <v>8.3308648441708932E-3</v>
          </cell>
          <cell r="K144">
            <v>8.3308648441708932E-3</v>
          </cell>
          <cell r="L144">
            <v>8.1210144800172301E-3</v>
          </cell>
          <cell r="M144">
            <v>1.3423622448486272E-2</v>
          </cell>
          <cell r="N144">
            <v>8.3308648441708932E-3</v>
          </cell>
          <cell r="O144">
            <v>1.3423622448486272E-2</v>
          </cell>
          <cell r="P144">
            <v>1.3423622448486272E-2</v>
          </cell>
          <cell r="Q144">
            <v>9.7835598092055331E-3</v>
          </cell>
          <cell r="R144">
            <v>8.3308648441708932E-3</v>
          </cell>
          <cell r="S144">
            <v>1.3423622448486272E-2</v>
          </cell>
          <cell r="T144">
            <v>1.074461015024486E-2</v>
          </cell>
          <cell r="U144">
            <v>8.3308648441708932E-3</v>
          </cell>
          <cell r="V144">
            <v>8.1210144800172301E-3</v>
          </cell>
          <cell r="W144">
            <v>1.074461015024486E-2</v>
          </cell>
          <cell r="X144">
            <v>1.074461015024486E-2</v>
          </cell>
          <cell r="Y144">
            <v>1.074461015024486E-2</v>
          </cell>
          <cell r="Z144">
            <v>1.074461015024486E-2</v>
          </cell>
          <cell r="AA144">
            <v>1.074461015024486E-2</v>
          </cell>
          <cell r="AB144">
            <v>9.7835598092055331E-3</v>
          </cell>
          <cell r="AC144">
            <v>9.7835598092055331E-3</v>
          </cell>
          <cell r="AD144">
            <v>1.3423622448486272E-2</v>
          </cell>
          <cell r="AE144">
            <v>1.3423622448486272E-2</v>
          </cell>
          <cell r="AF144">
            <v>8.3308648441708932E-3</v>
          </cell>
          <cell r="AG144">
            <v>8.3308648441708932E-3</v>
          </cell>
          <cell r="AH144">
            <v>1.074461015024486E-2</v>
          </cell>
          <cell r="AI144">
            <v>9.7835598092055331E-3</v>
          </cell>
          <cell r="AJ144">
            <v>1.3423622448486272E-2</v>
          </cell>
          <cell r="AK144">
            <v>1.3423622448486272E-2</v>
          </cell>
          <cell r="AL144">
            <v>1.3423622448486272E-2</v>
          </cell>
          <cell r="AM144">
            <v>1.3423622448486272E-2</v>
          </cell>
          <cell r="AN144">
            <v>1.074461015024486E-2</v>
          </cell>
          <cell r="AO144">
            <v>1.3423622448486272E-2</v>
          </cell>
          <cell r="AP144">
            <v>1.3423622448486272E-2</v>
          </cell>
          <cell r="AQ144">
            <v>1.074461015024486E-2</v>
          </cell>
          <cell r="AR144" t="e">
            <v>#N/A</v>
          </cell>
          <cell r="AS144">
            <v>8.3308648441708932E-3</v>
          </cell>
          <cell r="AT144">
            <v>8.3308648441708932E-3</v>
          </cell>
          <cell r="AU144">
            <v>8.3308648441708932E-3</v>
          </cell>
          <cell r="AV144">
            <v>1.3423622448486272E-2</v>
          </cell>
          <cell r="AW144">
            <v>1.074461015024486E-2</v>
          </cell>
          <cell r="AX144">
            <v>8.3308648441708932E-3</v>
          </cell>
          <cell r="AY144">
            <v>1.074461015024486E-2</v>
          </cell>
          <cell r="AZ144">
            <v>1.3423622448486272E-2</v>
          </cell>
          <cell r="BA144">
            <v>1.074461015024486E-2</v>
          </cell>
          <cell r="BB144">
            <v>1.3423622448486272E-2</v>
          </cell>
          <cell r="BC144">
            <v>1.3423622448486272E-2</v>
          </cell>
          <cell r="BD144" t="e">
            <v>#N/A</v>
          </cell>
          <cell r="BE144">
            <v>8.3308648441708932E-3</v>
          </cell>
          <cell r="BF144">
            <v>8.3308648441708932E-3</v>
          </cell>
          <cell r="BG144">
            <v>1.3423622448486272E-2</v>
          </cell>
          <cell r="BH144">
            <v>8.3308648441708932E-3</v>
          </cell>
          <cell r="BI144">
            <v>9.7835598092055331E-3</v>
          </cell>
          <cell r="BJ144">
            <v>8.3308648441708932E-3</v>
          </cell>
          <cell r="BK144">
            <v>9.7835598092055331E-3</v>
          </cell>
          <cell r="BL144">
            <v>1.3423622448486272E-2</v>
          </cell>
          <cell r="BM144">
            <v>8.3308648441708932E-3</v>
          </cell>
          <cell r="BN144">
            <v>8.1210144800172301E-3</v>
          </cell>
          <cell r="BO144">
            <v>1.3423622448486272E-2</v>
          </cell>
          <cell r="BP144">
            <v>1.3423622448486272E-2</v>
          </cell>
          <cell r="BQ144" t="e">
            <v>#N/A</v>
          </cell>
          <cell r="BR144">
            <v>1.3423622448486272E-2</v>
          </cell>
          <cell r="BS144">
            <v>1.3423622448486272E-2</v>
          </cell>
          <cell r="BT144">
            <v>1.3423622448486272E-2</v>
          </cell>
          <cell r="BU144">
            <v>8.3308648441708932E-3</v>
          </cell>
          <cell r="BV144">
            <v>1.074461015024486E-2</v>
          </cell>
          <cell r="BW144">
            <v>1.074461015024486E-2</v>
          </cell>
          <cell r="BX144" t="e">
            <v>#N/A</v>
          </cell>
          <cell r="BY144">
            <v>1.074461015024486E-2</v>
          </cell>
          <cell r="BZ144">
            <v>9.7835598092055331E-3</v>
          </cell>
          <cell r="CA144">
            <v>1.074461015024486E-2</v>
          </cell>
          <cell r="CB144">
            <v>8.3308648441708932E-3</v>
          </cell>
          <cell r="CC144">
            <v>1.074461015024486E-2</v>
          </cell>
          <cell r="CD144">
            <v>8.3308648441708932E-3</v>
          </cell>
          <cell r="CE144">
            <v>9.7835598092055331E-3</v>
          </cell>
          <cell r="CF144">
            <v>9.7835598092055331E-3</v>
          </cell>
          <cell r="CG144">
            <v>8.3308648441708932E-3</v>
          </cell>
          <cell r="CH144">
            <v>1.3423622448486272E-2</v>
          </cell>
          <cell r="CI144">
            <v>1.3423622448486272E-2</v>
          </cell>
          <cell r="CJ144">
            <v>8.3308648441708932E-3</v>
          </cell>
          <cell r="CK144">
            <v>8.3308648441708932E-3</v>
          </cell>
          <cell r="CL144">
            <v>8.3308648441708932E-3</v>
          </cell>
          <cell r="CM144">
            <v>1.074461015024486E-2</v>
          </cell>
          <cell r="CN144">
            <v>1.3423622448486272E-2</v>
          </cell>
          <cell r="CO144">
            <v>9.7835598092055331E-3</v>
          </cell>
          <cell r="CP144">
            <v>8.1210144800172301E-3</v>
          </cell>
          <cell r="CQ144">
            <v>1.3423622448486272E-2</v>
          </cell>
          <cell r="CR144">
            <v>8.1210144800172301E-3</v>
          </cell>
          <cell r="CS144">
            <v>9.7835598092055331E-3</v>
          </cell>
          <cell r="CT144">
            <v>1.074461015024486E-2</v>
          </cell>
          <cell r="CU144">
            <v>9.7835598092055331E-3</v>
          </cell>
          <cell r="CV144">
            <v>1.3423622448486272E-2</v>
          </cell>
          <cell r="CW144">
            <v>9.7835598092055331E-3</v>
          </cell>
          <cell r="CX144">
            <v>1.3423622448486272E-2</v>
          </cell>
          <cell r="CY144">
            <v>1.3423622448486272E-2</v>
          </cell>
          <cell r="CZ144">
            <v>1.3423622448486272E-2</v>
          </cell>
          <cell r="DA144" t="e">
            <v>#N/A</v>
          </cell>
          <cell r="DB144">
            <v>9.7835598092055331E-3</v>
          </cell>
          <cell r="DC144">
            <v>1.3423622448486272E-2</v>
          </cell>
          <cell r="DD144">
            <v>8.3308648441708932E-3</v>
          </cell>
          <cell r="DE144">
            <v>8.3308648441708932E-3</v>
          </cell>
          <cell r="DF144">
            <v>8.3308648441708932E-3</v>
          </cell>
          <cell r="DG144">
            <v>1.3423622448486272E-2</v>
          </cell>
          <cell r="DH144">
            <v>8.1210144800172301E-3</v>
          </cell>
          <cell r="DI144">
            <v>1.3423622448486272E-2</v>
          </cell>
          <cell r="DJ144">
            <v>1.074461015024486E-2</v>
          </cell>
          <cell r="DK144">
            <v>8.3308648441708932E-3</v>
          </cell>
          <cell r="DL144">
            <v>1.3423622448486272E-2</v>
          </cell>
          <cell r="DM144">
            <v>9.7835598092055331E-3</v>
          </cell>
          <cell r="DN144">
            <v>8.3308648441708932E-3</v>
          </cell>
          <cell r="DO144">
            <v>9.7835598092055331E-3</v>
          </cell>
          <cell r="DP144">
            <v>1.3423622448486272E-2</v>
          </cell>
          <cell r="DQ144">
            <v>1.3423622448486272E-2</v>
          </cell>
          <cell r="DR144" t="e">
            <v>#N/A</v>
          </cell>
          <cell r="DS144">
            <v>1.3423622448486272E-2</v>
          </cell>
          <cell r="DT144">
            <v>1.3423622448486272E-2</v>
          </cell>
          <cell r="DU144">
            <v>9.7835598092055331E-3</v>
          </cell>
          <cell r="DV144">
            <v>1.3423622448486272E-2</v>
          </cell>
          <cell r="DW144" t="e">
            <v>#N/A</v>
          </cell>
          <cell r="DX144">
            <v>1.3423622448486272E-2</v>
          </cell>
          <cell r="DY144">
            <v>1.3423622448486272E-2</v>
          </cell>
          <cell r="DZ144">
            <v>1.074461015024486E-2</v>
          </cell>
          <cell r="EA144">
            <v>8.3308648441708932E-3</v>
          </cell>
          <cell r="EB144">
            <v>8.3308648441708932E-3</v>
          </cell>
          <cell r="EC144">
            <v>9.7835598092055331E-3</v>
          </cell>
          <cell r="ED144">
            <v>9.7835598092055331E-3</v>
          </cell>
          <cell r="EE144">
            <v>8.3308648441708932E-3</v>
          </cell>
          <cell r="EF144">
            <v>1.3423622448486272E-2</v>
          </cell>
          <cell r="EG144">
            <v>9.7835598092055331E-3</v>
          </cell>
          <cell r="EH144">
            <v>1.074461015024486E-2</v>
          </cell>
          <cell r="EI144">
            <v>1.074461015024486E-2</v>
          </cell>
          <cell r="EJ144">
            <v>9.7835598092055331E-3</v>
          </cell>
          <cell r="EK144">
            <v>9.7835598092055331E-3</v>
          </cell>
          <cell r="EL144">
            <v>9.7835598092055331E-3</v>
          </cell>
          <cell r="EM144">
            <v>8.3308648441708932E-3</v>
          </cell>
          <cell r="EN144">
            <v>1.074461015024486E-2</v>
          </cell>
          <cell r="EO144" t="e">
            <v>#N/A</v>
          </cell>
          <cell r="EP144">
            <v>8.3308648441708932E-3</v>
          </cell>
          <cell r="EQ144">
            <v>1.074461015024486E-2</v>
          </cell>
          <cell r="ER144">
            <v>1.3423622448486272E-2</v>
          </cell>
          <cell r="ES144">
            <v>1.3423622448486272E-2</v>
          </cell>
          <cell r="ET144" t="e">
            <v>#N/A</v>
          </cell>
          <cell r="EU144">
            <v>8.3308648441708932E-3</v>
          </cell>
          <cell r="EV144">
            <v>8.1210144800172301E-3</v>
          </cell>
          <cell r="EW144">
            <v>1.3423622448486272E-2</v>
          </cell>
          <cell r="EX144">
            <v>1.3423622448486272E-2</v>
          </cell>
          <cell r="EY144">
            <v>1.3423622448486272E-2</v>
          </cell>
          <cell r="EZ144">
            <v>1.3423622448486272E-2</v>
          </cell>
          <cell r="FA144">
            <v>9.7835598092055331E-3</v>
          </cell>
          <cell r="FB144">
            <v>1.3423622448486272E-2</v>
          </cell>
          <cell r="FC144">
            <v>1.074461015024486E-2</v>
          </cell>
          <cell r="FD144">
            <v>8.3308648441708932E-3</v>
          </cell>
          <cell r="FE144" t="e">
            <v>#N/A</v>
          </cell>
          <cell r="FF144">
            <v>8.3308648441708932E-3</v>
          </cell>
          <cell r="FG144">
            <v>1.3423622448486272E-2</v>
          </cell>
          <cell r="FH144">
            <v>1.3423622448486272E-2</v>
          </cell>
          <cell r="FI144">
            <v>1.074461015024486E-2</v>
          </cell>
          <cell r="FJ144">
            <v>8.3308648441708932E-3</v>
          </cell>
          <cell r="FK144">
            <v>8.3308648441708932E-3</v>
          </cell>
          <cell r="FL144">
            <v>8.3308648441708932E-3</v>
          </cell>
          <cell r="FM144" t="e">
            <v>#N/A</v>
          </cell>
          <cell r="FN144">
            <v>1.3423622448486272E-2</v>
          </cell>
          <cell r="FO144">
            <v>1.3423622448486272E-2</v>
          </cell>
          <cell r="FP144">
            <v>9.7835598092055331E-3</v>
          </cell>
          <cell r="FQ144">
            <v>8.1210144800172301E-3</v>
          </cell>
          <cell r="FR144">
            <v>8.1210144800172301E-3</v>
          </cell>
          <cell r="FS144">
            <v>9.7835598092055331E-3</v>
          </cell>
          <cell r="FT144">
            <v>9.7835598092055331E-3</v>
          </cell>
          <cell r="FU144">
            <v>1.074461015024486E-2</v>
          </cell>
          <cell r="FV144">
            <v>1.3423622448486272E-2</v>
          </cell>
          <cell r="FW144">
            <v>8.3308648441708932E-3</v>
          </cell>
          <cell r="FX144">
            <v>9.7835598092055331E-3</v>
          </cell>
          <cell r="FY144" t="e">
            <v>#N/A</v>
          </cell>
          <cell r="FZ144">
            <v>1.3423622448486272E-2</v>
          </cell>
          <cell r="GA144">
            <v>1.3423622448486272E-2</v>
          </cell>
          <cell r="GB144">
            <v>8.1210144800172301E-3</v>
          </cell>
          <cell r="GC144">
            <v>1.074461015024486E-2</v>
          </cell>
          <cell r="GD144">
            <v>8.3308648441708932E-3</v>
          </cell>
          <cell r="GE144">
            <v>8.1210144800172301E-3</v>
          </cell>
          <cell r="GF144">
            <v>1.074461015024486E-2</v>
          </cell>
          <cell r="GG144">
            <v>9.7835598092055331E-3</v>
          </cell>
          <cell r="GH144">
            <v>9.7835598092055331E-3</v>
          </cell>
          <cell r="GI144">
            <v>9.7835598092055331E-3</v>
          </cell>
          <cell r="GJ144">
            <v>1.3423622448486272E-2</v>
          </cell>
          <cell r="GK144">
            <v>1.3423622448486272E-2</v>
          </cell>
          <cell r="GL144">
            <v>1.3423622448486272E-2</v>
          </cell>
          <cell r="GM144">
            <v>1.3423622448486272E-2</v>
          </cell>
        </row>
        <row r="145">
          <cell r="B145">
            <v>9.7254046239678704E-3</v>
          </cell>
          <cell r="C145">
            <v>1.3321293108366605E-2</v>
          </cell>
          <cell r="D145">
            <v>8.2903389084107992E-3</v>
          </cell>
          <cell r="E145" t="e">
            <v>#N/A</v>
          </cell>
          <cell r="F145">
            <v>1.3321293108366605E-2</v>
          </cell>
          <cell r="G145">
            <v>1.0674792092463026E-2</v>
          </cell>
          <cell r="H145">
            <v>8.0830351934240152E-3</v>
          </cell>
          <cell r="I145">
            <v>1.0674792092463026E-2</v>
          </cell>
          <cell r="J145">
            <v>8.2903389084107992E-3</v>
          </cell>
          <cell r="K145">
            <v>8.2903389084107992E-3</v>
          </cell>
          <cell r="L145">
            <v>8.0830351934240152E-3</v>
          </cell>
          <cell r="M145">
            <v>1.3321293108366605E-2</v>
          </cell>
          <cell r="N145">
            <v>8.2903389084107992E-3</v>
          </cell>
          <cell r="O145">
            <v>1.3321293108366605E-2</v>
          </cell>
          <cell r="P145">
            <v>1.3321293108366605E-2</v>
          </cell>
          <cell r="Q145">
            <v>9.7254046239678704E-3</v>
          </cell>
          <cell r="R145">
            <v>8.2903389084107992E-3</v>
          </cell>
          <cell r="S145">
            <v>1.3321293108366605E-2</v>
          </cell>
          <cell r="T145">
            <v>1.0674792092463026E-2</v>
          </cell>
          <cell r="U145">
            <v>8.2903389084107992E-3</v>
          </cell>
          <cell r="V145">
            <v>8.0830351934240152E-3</v>
          </cell>
          <cell r="W145">
            <v>1.0674792092463026E-2</v>
          </cell>
          <cell r="X145">
            <v>1.0674792092463026E-2</v>
          </cell>
          <cell r="Y145">
            <v>1.0674792092463026E-2</v>
          </cell>
          <cell r="Z145">
            <v>1.0674792092463026E-2</v>
          </cell>
          <cell r="AA145">
            <v>1.0674792092463026E-2</v>
          </cell>
          <cell r="AB145">
            <v>9.7254046239678704E-3</v>
          </cell>
          <cell r="AC145">
            <v>9.7254046239678704E-3</v>
          </cell>
          <cell r="AD145">
            <v>1.3321293108366605E-2</v>
          </cell>
          <cell r="AE145">
            <v>1.3321293108366605E-2</v>
          </cell>
          <cell r="AF145">
            <v>8.2903389084107992E-3</v>
          </cell>
          <cell r="AG145">
            <v>8.2903389084107992E-3</v>
          </cell>
          <cell r="AH145">
            <v>1.0674792092463026E-2</v>
          </cell>
          <cell r="AI145">
            <v>9.7254046239678704E-3</v>
          </cell>
          <cell r="AJ145">
            <v>1.3321293108366605E-2</v>
          </cell>
          <cell r="AK145">
            <v>1.3321293108366605E-2</v>
          </cell>
          <cell r="AL145">
            <v>1.3321293108366605E-2</v>
          </cell>
          <cell r="AM145">
            <v>1.3321293108366605E-2</v>
          </cell>
          <cell r="AN145">
            <v>1.0674792092463026E-2</v>
          </cell>
          <cell r="AO145">
            <v>1.3321293108366605E-2</v>
          </cell>
          <cell r="AP145">
            <v>1.3321293108366605E-2</v>
          </cell>
          <cell r="AQ145">
            <v>1.0674792092463026E-2</v>
          </cell>
          <cell r="AR145" t="e">
            <v>#N/A</v>
          </cell>
          <cell r="AS145">
            <v>8.2903389084107992E-3</v>
          </cell>
          <cell r="AT145">
            <v>8.2903389084107992E-3</v>
          </cell>
          <cell r="AU145">
            <v>8.2903389084107992E-3</v>
          </cell>
          <cell r="AV145">
            <v>1.3321293108366605E-2</v>
          </cell>
          <cell r="AW145">
            <v>1.0674792092463026E-2</v>
          </cell>
          <cell r="AX145">
            <v>8.2903389084107992E-3</v>
          </cell>
          <cell r="AY145">
            <v>1.0674792092463026E-2</v>
          </cell>
          <cell r="AZ145">
            <v>1.3321293108366605E-2</v>
          </cell>
          <cell r="BA145">
            <v>1.0674792092463026E-2</v>
          </cell>
          <cell r="BB145">
            <v>1.3321293108366605E-2</v>
          </cell>
          <cell r="BC145">
            <v>1.3321293108366605E-2</v>
          </cell>
          <cell r="BD145" t="e">
            <v>#N/A</v>
          </cell>
          <cell r="BE145">
            <v>8.2903389084107992E-3</v>
          </cell>
          <cell r="BF145">
            <v>8.2903389084107992E-3</v>
          </cell>
          <cell r="BG145">
            <v>1.3321293108366605E-2</v>
          </cell>
          <cell r="BH145">
            <v>8.2903389084107992E-3</v>
          </cell>
          <cell r="BI145">
            <v>9.7254046239678704E-3</v>
          </cell>
          <cell r="BJ145">
            <v>8.2903389084107992E-3</v>
          </cell>
          <cell r="BK145">
            <v>9.7254046239678704E-3</v>
          </cell>
          <cell r="BL145">
            <v>1.3321293108366605E-2</v>
          </cell>
          <cell r="BM145">
            <v>8.2903389084107992E-3</v>
          </cell>
          <cell r="BN145">
            <v>8.0830351934240152E-3</v>
          </cell>
          <cell r="BO145">
            <v>1.3321293108366605E-2</v>
          </cell>
          <cell r="BP145">
            <v>1.3321293108366605E-2</v>
          </cell>
          <cell r="BQ145" t="e">
            <v>#N/A</v>
          </cell>
          <cell r="BR145">
            <v>1.3321293108366605E-2</v>
          </cell>
          <cell r="BS145">
            <v>1.3321293108366605E-2</v>
          </cell>
          <cell r="BT145">
            <v>1.3321293108366605E-2</v>
          </cell>
          <cell r="BU145">
            <v>8.2903389084107992E-3</v>
          </cell>
          <cell r="BV145">
            <v>1.0674792092463026E-2</v>
          </cell>
          <cell r="BW145">
            <v>1.0674792092463026E-2</v>
          </cell>
          <cell r="BX145" t="e">
            <v>#N/A</v>
          </cell>
          <cell r="BY145">
            <v>1.0674792092463026E-2</v>
          </cell>
          <cell r="BZ145">
            <v>9.7254046239678704E-3</v>
          </cell>
          <cell r="CA145">
            <v>1.0674792092463026E-2</v>
          </cell>
          <cell r="CB145">
            <v>8.2903389084107992E-3</v>
          </cell>
          <cell r="CC145">
            <v>1.0674792092463026E-2</v>
          </cell>
          <cell r="CD145">
            <v>8.2903389084107992E-3</v>
          </cell>
          <cell r="CE145">
            <v>9.7254046239678704E-3</v>
          </cell>
          <cell r="CF145">
            <v>9.7254046239678704E-3</v>
          </cell>
          <cell r="CG145">
            <v>8.2903389084107992E-3</v>
          </cell>
          <cell r="CH145">
            <v>1.3321293108366605E-2</v>
          </cell>
          <cell r="CI145">
            <v>1.3321293108366605E-2</v>
          </cell>
          <cell r="CJ145">
            <v>8.2903389084107992E-3</v>
          </cell>
          <cell r="CK145">
            <v>8.2903389084107992E-3</v>
          </cell>
          <cell r="CL145">
            <v>8.2903389084107992E-3</v>
          </cell>
          <cell r="CM145">
            <v>1.0674792092463026E-2</v>
          </cell>
          <cell r="CN145">
            <v>1.3321293108366605E-2</v>
          </cell>
          <cell r="CO145">
            <v>9.7254046239678704E-3</v>
          </cell>
          <cell r="CP145">
            <v>8.0830351934240152E-3</v>
          </cell>
          <cell r="CQ145">
            <v>1.3321293108366605E-2</v>
          </cell>
          <cell r="CR145">
            <v>8.0830351934240152E-3</v>
          </cell>
          <cell r="CS145">
            <v>9.7254046239678704E-3</v>
          </cell>
          <cell r="CT145">
            <v>1.0674792092463026E-2</v>
          </cell>
          <cell r="CU145">
            <v>9.7254046239678704E-3</v>
          </cell>
          <cell r="CV145">
            <v>1.3321293108366605E-2</v>
          </cell>
          <cell r="CW145">
            <v>9.7254046239678704E-3</v>
          </cell>
          <cell r="CX145">
            <v>1.3321293108366605E-2</v>
          </cell>
          <cell r="CY145">
            <v>1.3321293108366605E-2</v>
          </cell>
          <cell r="CZ145">
            <v>1.3321293108366605E-2</v>
          </cell>
          <cell r="DA145" t="e">
            <v>#N/A</v>
          </cell>
          <cell r="DB145">
            <v>9.7254046239678704E-3</v>
          </cell>
          <cell r="DC145">
            <v>1.3321293108366605E-2</v>
          </cell>
          <cell r="DD145">
            <v>8.2903389084107992E-3</v>
          </cell>
          <cell r="DE145">
            <v>8.2903389084107992E-3</v>
          </cell>
          <cell r="DF145">
            <v>8.2903389084107992E-3</v>
          </cell>
          <cell r="DG145">
            <v>1.3321293108366605E-2</v>
          </cell>
          <cell r="DH145">
            <v>8.0830351934240152E-3</v>
          </cell>
          <cell r="DI145">
            <v>1.3321293108366605E-2</v>
          </cell>
          <cell r="DJ145">
            <v>1.0674792092463026E-2</v>
          </cell>
          <cell r="DK145">
            <v>8.2903389084107992E-3</v>
          </cell>
          <cell r="DL145">
            <v>1.3321293108366605E-2</v>
          </cell>
          <cell r="DM145">
            <v>9.7254046239678704E-3</v>
          </cell>
          <cell r="DN145">
            <v>8.2903389084107992E-3</v>
          </cell>
          <cell r="DO145">
            <v>9.7254046239678704E-3</v>
          </cell>
          <cell r="DP145">
            <v>1.3321293108366605E-2</v>
          </cell>
          <cell r="DQ145">
            <v>1.3321293108366605E-2</v>
          </cell>
          <cell r="DR145" t="e">
            <v>#N/A</v>
          </cell>
          <cell r="DS145">
            <v>1.3321293108366605E-2</v>
          </cell>
          <cell r="DT145">
            <v>1.3321293108366605E-2</v>
          </cell>
          <cell r="DU145">
            <v>9.7254046239678704E-3</v>
          </cell>
          <cell r="DV145">
            <v>1.3321293108366605E-2</v>
          </cell>
          <cell r="DW145" t="e">
            <v>#N/A</v>
          </cell>
          <cell r="DX145">
            <v>1.3321293108366605E-2</v>
          </cell>
          <cell r="DY145">
            <v>1.3321293108366605E-2</v>
          </cell>
          <cell r="DZ145">
            <v>1.0674792092463026E-2</v>
          </cell>
          <cell r="EA145">
            <v>8.2903389084107992E-3</v>
          </cell>
          <cell r="EB145">
            <v>8.2903389084107992E-3</v>
          </cell>
          <cell r="EC145">
            <v>9.7254046239678704E-3</v>
          </cell>
          <cell r="ED145">
            <v>9.7254046239678704E-3</v>
          </cell>
          <cell r="EE145">
            <v>8.2903389084107992E-3</v>
          </cell>
          <cell r="EF145">
            <v>1.3321293108366605E-2</v>
          </cell>
          <cell r="EG145">
            <v>9.7254046239678704E-3</v>
          </cell>
          <cell r="EH145">
            <v>1.0674792092463026E-2</v>
          </cell>
          <cell r="EI145">
            <v>1.0674792092463026E-2</v>
          </cell>
          <cell r="EJ145">
            <v>9.7254046239678704E-3</v>
          </cell>
          <cell r="EK145">
            <v>9.7254046239678704E-3</v>
          </cell>
          <cell r="EL145">
            <v>9.7254046239678704E-3</v>
          </cell>
          <cell r="EM145">
            <v>8.2903389084107992E-3</v>
          </cell>
          <cell r="EN145">
            <v>1.0674792092463026E-2</v>
          </cell>
          <cell r="EO145" t="e">
            <v>#N/A</v>
          </cell>
          <cell r="EP145">
            <v>8.2903389084107992E-3</v>
          </cell>
          <cell r="EQ145">
            <v>1.0674792092463026E-2</v>
          </cell>
          <cell r="ER145">
            <v>1.3321293108366605E-2</v>
          </cell>
          <cell r="ES145">
            <v>1.3321293108366605E-2</v>
          </cell>
          <cell r="ET145" t="e">
            <v>#N/A</v>
          </cell>
          <cell r="EU145">
            <v>8.2903389084107992E-3</v>
          </cell>
          <cell r="EV145">
            <v>8.0830351934240152E-3</v>
          </cell>
          <cell r="EW145">
            <v>1.3321293108366605E-2</v>
          </cell>
          <cell r="EX145">
            <v>1.3321293108366605E-2</v>
          </cell>
          <cell r="EY145">
            <v>1.3321293108366605E-2</v>
          </cell>
          <cell r="EZ145">
            <v>1.3321293108366605E-2</v>
          </cell>
          <cell r="FA145">
            <v>9.7254046239678704E-3</v>
          </cell>
          <cell r="FB145">
            <v>1.3321293108366605E-2</v>
          </cell>
          <cell r="FC145">
            <v>1.0674792092463026E-2</v>
          </cell>
          <cell r="FD145">
            <v>8.2903389084107992E-3</v>
          </cell>
          <cell r="FE145" t="e">
            <v>#N/A</v>
          </cell>
          <cell r="FF145">
            <v>8.2903389084107992E-3</v>
          </cell>
          <cell r="FG145">
            <v>1.3321293108366605E-2</v>
          </cell>
          <cell r="FH145">
            <v>1.3321293108366605E-2</v>
          </cell>
          <cell r="FI145">
            <v>1.0674792092463026E-2</v>
          </cell>
          <cell r="FJ145">
            <v>8.2903389084107992E-3</v>
          </cell>
          <cell r="FK145">
            <v>8.2903389084107992E-3</v>
          </cell>
          <cell r="FL145">
            <v>8.2903389084107992E-3</v>
          </cell>
          <cell r="FM145" t="e">
            <v>#N/A</v>
          </cell>
          <cell r="FN145">
            <v>1.3321293108366605E-2</v>
          </cell>
          <cell r="FO145">
            <v>1.3321293108366605E-2</v>
          </cell>
          <cell r="FP145">
            <v>9.7254046239678704E-3</v>
          </cell>
          <cell r="FQ145">
            <v>8.0830351934240152E-3</v>
          </cell>
          <cell r="FR145">
            <v>8.0830351934240152E-3</v>
          </cell>
          <cell r="FS145">
            <v>9.7254046239678704E-3</v>
          </cell>
          <cell r="FT145">
            <v>9.7254046239678704E-3</v>
          </cell>
          <cell r="FU145">
            <v>1.0674792092463026E-2</v>
          </cell>
          <cell r="FV145">
            <v>1.3321293108366605E-2</v>
          </cell>
          <cell r="FW145">
            <v>8.2903389084107992E-3</v>
          </cell>
          <cell r="FX145">
            <v>9.7254046239678704E-3</v>
          </cell>
          <cell r="FY145" t="e">
            <v>#N/A</v>
          </cell>
          <cell r="FZ145">
            <v>1.3321293108366605E-2</v>
          </cell>
          <cell r="GA145">
            <v>1.3321293108366605E-2</v>
          </cell>
          <cell r="GB145">
            <v>8.0830351934240152E-3</v>
          </cell>
          <cell r="GC145">
            <v>1.0674792092463026E-2</v>
          </cell>
          <cell r="GD145">
            <v>8.2903389084107992E-3</v>
          </cell>
          <cell r="GE145">
            <v>8.0830351934240152E-3</v>
          </cell>
          <cell r="GF145">
            <v>1.0674792092463026E-2</v>
          </cell>
          <cell r="GG145">
            <v>9.7254046239678704E-3</v>
          </cell>
          <cell r="GH145">
            <v>9.7254046239678704E-3</v>
          </cell>
          <cell r="GI145">
            <v>9.7254046239678704E-3</v>
          </cell>
          <cell r="GJ145">
            <v>1.3321293108366605E-2</v>
          </cell>
          <cell r="GK145">
            <v>1.3321293108366605E-2</v>
          </cell>
          <cell r="GL145">
            <v>1.3321293108366605E-2</v>
          </cell>
          <cell r="GM145">
            <v>1.3321293108366605E-2</v>
          </cell>
        </row>
        <row r="146">
          <cell r="B146">
            <v>9.6675793224263451E-3</v>
          </cell>
          <cell r="C146">
            <v>1.321982972951985E-2</v>
          </cell>
          <cell r="D146">
            <v>8.2499289157433875E-3</v>
          </cell>
          <cell r="E146" t="e">
            <v>#N/A</v>
          </cell>
          <cell r="F146">
            <v>1.321982972951985E-2</v>
          </cell>
          <cell r="G146">
            <v>1.060544545372677E-2</v>
          </cell>
          <cell r="H146">
            <v>8.0451409449404654E-3</v>
          </cell>
          <cell r="I146">
            <v>1.060544545372677E-2</v>
          </cell>
          <cell r="J146">
            <v>8.2499289157433875E-3</v>
          </cell>
          <cell r="K146">
            <v>8.2499289157433875E-3</v>
          </cell>
          <cell r="L146">
            <v>8.0451409449404654E-3</v>
          </cell>
          <cell r="M146">
            <v>1.321982972951985E-2</v>
          </cell>
          <cell r="N146">
            <v>8.2499289157433875E-3</v>
          </cell>
          <cell r="O146">
            <v>1.321982972951985E-2</v>
          </cell>
          <cell r="P146">
            <v>1.321982972951985E-2</v>
          </cell>
          <cell r="Q146">
            <v>9.6675793224263451E-3</v>
          </cell>
          <cell r="R146">
            <v>8.2499289157433875E-3</v>
          </cell>
          <cell r="S146">
            <v>1.321982972951985E-2</v>
          </cell>
          <cell r="T146">
            <v>1.060544545372677E-2</v>
          </cell>
          <cell r="U146">
            <v>8.2499289157433875E-3</v>
          </cell>
          <cell r="V146">
            <v>8.0451409449404654E-3</v>
          </cell>
          <cell r="W146">
            <v>1.060544545372677E-2</v>
          </cell>
          <cell r="X146">
            <v>1.060544545372677E-2</v>
          </cell>
          <cell r="Y146">
            <v>1.060544545372677E-2</v>
          </cell>
          <cell r="Z146">
            <v>1.060544545372677E-2</v>
          </cell>
          <cell r="AA146">
            <v>1.060544545372677E-2</v>
          </cell>
          <cell r="AB146">
            <v>9.6675793224263451E-3</v>
          </cell>
          <cell r="AC146">
            <v>9.6675793224263451E-3</v>
          </cell>
          <cell r="AD146">
            <v>1.321982972951985E-2</v>
          </cell>
          <cell r="AE146">
            <v>1.321982972951985E-2</v>
          </cell>
          <cell r="AF146">
            <v>8.2499289157433875E-3</v>
          </cell>
          <cell r="AG146">
            <v>8.2499289157433875E-3</v>
          </cell>
          <cell r="AH146">
            <v>1.060544545372677E-2</v>
          </cell>
          <cell r="AI146">
            <v>9.6675793224263451E-3</v>
          </cell>
          <cell r="AJ146">
            <v>1.321982972951985E-2</v>
          </cell>
          <cell r="AK146">
            <v>1.321982972951985E-2</v>
          </cell>
          <cell r="AL146">
            <v>1.321982972951985E-2</v>
          </cell>
          <cell r="AM146">
            <v>1.321982972951985E-2</v>
          </cell>
          <cell r="AN146">
            <v>1.060544545372677E-2</v>
          </cell>
          <cell r="AO146">
            <v>1.321982972951985E-2</v>
          </cell>
          <cell r="AP146">
            <v>1.321982972951985E-2</v>
          </cell>
          <cell r="AQ146">
            <v>1.060544545372677E-2</v>
          </cell>
          <cell r="AR146" t="e">
            <v>#N/A</v>
          </cell>
          <cell r="AS146">
            <v>8.2499289157433875E-3</v>
          </cell>
          <cell r="AT146">
            <v>8.2499289157433875E-3</v>
          </cell>
          <cell r="AU146">
            <v>8.2499289157433875E-3</v>
          </cell>
          <cell r="AV146">
            <v>1.321982972951985E-2</v>
          </cell>
          <cell r="AW146">
            <v>1.060544545372677E-2</v>
          </cell>
          <cell r="AX146">
            <v>8.2499289157433875E-3</v>
          </cell>
          <cell r="AY146">
            <v>1.060544545372677E-2</v>
          </cell>
          <cell r="AZ146">
            <v>1.321982972951985E-2</v>
          </cell>
          <cell r="BA146">
            <v>1.060544545372677E-2</v>
          </cell>
          <cell r="BB146">
            <v>1.321982972951985E-2</v>
          </cell>
          <cell r="BC146">
            <v>1.321982972951985E-2</v>
          </cell>
          <cell r="BD146" t="e">
            <v>#N/A</v>
          </cell>
          <cell r="BE146">
            <v>8.2499289157433875E-3</v>
          </cell>
          <cell r="BF146">
            <v>8.2499289157433875E-3</v>
          </cell>
          <cell r="BG146">
            <v>1.321982972951985E-2</v>
          </cell>
          <cell r="BH146">
            <v>8.2499289157433875E-3</v>
          </cell>
          <cell r="BI146">
            <v>9.6675793224263451E-3</v>
          </cell>
          <cell r="BJ146">
            <v>8.2499289157433875E-3</v>
          </cell>
          <cell r="BK146">
            <v>9.6675793224263451E-3</v>
          </cell>
          <cell r="BL146">
            <v>1.321982972951985E-2</v>
          </cell>
          <cell r="BM146">
            <v>8.2499289157433875E-3</v>
          </cell>
          <cell r="BN146">
            <v>8.0451409449404654E-3</v>
          </cell>
          <cell r="BO146">
            <v>1.321982972951985E-2</v>
          </cell>
          <cell r="BP146">
            <v>1.321982972951985E-2</v>
          </cell>
          <cell r="BQ146" t="e">
            <v>#N/A</v>
          </cell>
          <cell r="BR146">
            <v>1.321982972951985E-2</v>
          </cell>
          <cell r="BS146">
            <v>1.321982972951985E-2</v>
          </cell>
          <cell r="BT146">
            <v>1.321982972951985E-2</v>
          </cell>
          <cell r="BU146">
            <v>8.2499289157433875E-3</v>
          </cell>
          <cell r="BV146">
            <v>1.060544545372677E-2</v>
          </cell>
          <cell r="BW146">
            <v>1.060544545372677E-2</v>
          </cell>
          <cell r="BX146" t="e">
            <v>#N/A</v>
          </cell>
          <cell r="BY146">
            <v>1.060544545372677E-2</v>
          </cell>
          <cell r="BZ146">
            <v>9.6675793224263451E-3</v>
          </cell>
          <cell r="CA146">
            <v>1.060544545372677E-2</v>
          </cell>
          <cell r="CB146">
            <v>8.2499289157433875E-3</v>
          </cell>
          <cell r="CC146">
            <v>1.060544545372677E-2</v>
          </cell>
          <cell r="CD146">
            <v>8.2499289157433875E-3</v>
          </cell>
          <cell r="CE146">
            <v>9.6675793224263451E-3</v>
          </cell>
          <cell r="CF146">
            <v>9.6675793224263451E-3</v>
          </cell>
          <cell r="CG146">
            <v>8.2499289157433875E-3</v>
          </cell>
          <cell r="CH146">
            <v>1.321982972951985E-2</v>
          </cell>
          <cell r="CI146">
            <v>1.321982972951985E-2</v>
          </cell>
          <cell r="CJ146">
            <v>8.2499289157433875E-3</v>
          </cell>
          <cell r="CK146">
            <v>8.2499289157433875E-3</v>
          </cell>
          <cell r="CL146">
            <v>8.2499289157433875E-3</v>
          </cell>
          <cell r="CM146">
            <v>1.060544545372677E-2</v>
          </cell>
          <cell r="CN146">
            <v>1.321982972951985E-2</v>
          </cell>
          <cell r="CO146">
            <v>9.6675793224263451E-3</v>
          </cell>
          <cell r="CP146">
            <v>8.0451409449404654E-3</v>
          </cell>
          <cell r="CQ146">
            <v>1.321982972951985E-2</v>
          </cell>
          <cell r="CR146">
            <v>8.0451409449404654E-3</v>
          </cell>
          <cell r="CS146">
            <v>9.6675793224263451E-3</v>
          </cell>
          <cell r="CT146">
            <v>1.060544545372677E-2</v>
          </cell>
          <cell r="CU146">
            <v>9.6675793224263451E-3</v>
          </cell>
          <cell r="CV146">
            <v>1.321982972951985E-2</v>
          </cell>
          <cell r="CW146">
            <v>9.6675793224263451E-3</v>
          </cell>
          <cell r="CX146">
            <v>1.321982972951985E-2</v>
          </cell>
          <cell r="CY146">
            <v>1.321982972951985E-2</v>
          </cell>
          <cell r="CZ146">
            <v>1.321982972951985E-2</v>
          </cell>
          <cell r="DA146" t="e">
            <v>#N/A</v>
          </cell>
          <cell r="DB146">
            <v>9.6675793224263451E-3</v>
          </cell>
          <cell r="DC146">
            <v>1.321982972951985E-2</v>
          </cell>
          <cell r="DD146">
            <v>8.2499289157433875E-3</v>
          </cell>
          <cell r="DE146">
            <v>8.2499289157433875E-3</v>
          </cell>
          <cell r="DF146">
            <v>8.2499289157433875E-3</v>
          </cell>
          <cell r="DG146">
            <v>1.321982972951985E-2</v>
          </cell>
          <cell r="DH146">
            <v>8.0451409449404654E-3</v>
          </cell>
          <cell r="DI146">
            <v>1.321982972951985E-2</v>
          </cell>
          <cell r="DJ146">
            <v>1.060544545372677E-2</v>
          </cell>
          <cell r="DK146">
            <v>8.2499289157433875E-3</v>
          </cell>
          <cell r="DL146">
            <v>1.321982972951985E-2</v>
          </cell>
          <cell r="DM146">
            <v>9.6675793224263451E-3</v>
          </cell>
          <cell r="DN146">
            <v>8.2499289157433875E-3</v>
          </cell>
          <cell r="DO146">
            <v>9.6675793224263451E-3</v>
          </cell>
          <cell r="DP146">
            <v>1.321982972951985E-2</v>
          </cell>
          <cell r="DQ146">
            <v>1.321982972951985E-2</v>
          </cell>
          <cell r="DR146" t="e">
            <v>#N/A</v>
          </cell>
          <cell r="DS146">
            <v>1.321982972951985E-2</v>
          </cell>
          <cell r="DT146">
            <v>1.321982972951985E-2</v>
          </cell>
          <cell r="DU146">
            <v>9.6675793224263451E-3</v>
          </cell>
          <cell r="DV146">
            <v>1.321982972951985E-2</v>
          </cell>
          <cell r="DW146" t="e">
            <v>#N/A</v>
          </cell>
          <cell r="DX146">
            <v>1.321982972951985E-2</v>
          </cell>
          <cell r="DY146">
            <v>1.321982972951985E-2</v>
          </cell>
          <cell r="DZ146">
            <v>1.060544545372677E-2</v>
          </cell>
          <cell r="EA146">
            <v>8.2499289157433875E-3</v>
          </cell>
          <cell r="EB146">
            <v>8.2499289157433875E-3</v>
          </cell>
          <cell r="EC146">
            <v>9.6675793224263451E-3</v>
          </cell>
          <cell r="ED146">
            <v>9.6675793224263451E-3</v>
          </cell>
          <cell r="EE146">
            <v>8.2499289157433875E-3</v>
          </cell>
          <cell r="EF146">
            <v>1.321982972951985E-2</v>
          </cell>
          <cell r="EG146">
            <v>9.6675793224263451E-3</v>
          </cell>
          <cell r="EH146">
            <v>1.060544545372677E-2</v>
          </cell>
          <cell r="EI146">
            <v>1.060544545372677E-2</v>
          </cell>
          <cell r="EJ146">
            <v>9.6675793224263451E-3</v>
          </cell>
          <cell r="EK146">
            <v>9.6675793224263451E-3</v>
          </cell>
          <cell r="EL146">
            <v>9.6675793224263451E-3</v>
          </cell>
          <cell r="EM146">
            <v>8.2499289157433875E-3</v>
          </cell>
          <cell r="EN146">
            <v>1.060544545372677E-2</v>
          </cell>
          <cell r="EO146" t="e">
            <v>#N/A</v>
          </cell>
          <cell r="EP146">
            <v>8.2499289157433875E-3</v>
          </cell>
          <cell r="EQ146">
            <v>1.060544545372677E-2</v>
          </cell>
          <cell r="ER146">
            <v>1.321982972951985E-2</v>
          </cell>
          <cell r="ES146">
            <v>1.321982972951985E-2</v>
          </cell>
          <cell r="ET146" t="e">
            <v>#N/A</v>
          </cell>
          <cell r="EU146">
            <v>8.2499289157433875E-3</v>
          </cell>
          <cell r="EV146">
            <v>8.0451409449404654E-3</v>
          </cell>
          <cell r="EW146">
            <v>1.321982972951985E-2</v>
          </cell>
          <cell r="EX146">
            <v>1.321982972951985E-2</v>
          </cell>
          <cell r="EY146">
            <v>1.321982972951985E-2</v>
          </cell>
          <cell r="EZ146">
            <v>1.321982972951985E-2</v>
          </cell>
          <cell r="FA146">
            <v>9.6675793224263451E-3</v>
          </cell>
          <cell r="FB146">
            <v>1.321982972951985E-2</v>
          </cell>
          <cell r="FC146">
            <v>1.060544545372677E-2</v>
          </cell>
          <cell r="FD146">
            <v>8.2499289157433875E-3</v>
          </cell>
          <cell r="FE146" t="e">
            <v>#N/A</v>
          </cell>
          <cell r="FF146">
            <v>8.2499289157433875E-3</v>
          </cell>
          <cell r="FG146">
            <v>1.321982972951985E-2</v>
          </cell>
          <cell r="FH146">
            <v>1.321982972951985E-2</v>
          </cell>
          <cell r="FI146">
            <v>1.060544545372677E-2</v>
          </cell>
          <cell r="FJ146">
            <v>8.2499289157433875E-3</v>
          </cell>
          <cell r="FK146">
            <v>8.2499289157433875E-3</v>
          </cell>
          <cell r="FL146">
            <v>8.2499289157433875E-3</v>
          </cell>
          <cell r="FM146" t="e">
            <v>#N/A</v>
          </cell>
          <cell r="FN146">
            <v>1.321982972951985E-2</v>
          </cell>
          <cell r="FO146">
            <v>1.321982972951985E-2</v>
          </cell>
          <cell r="FP146">
            <v>9.6675793224263451E-3</v>
          </cell>
          <cell r="FQ146">
            <v>8.0451409449404654E-3</v>
          </cell>
          <cell r="FR146">
            <v>8.0451409449404654E-3</v>
          </cell>
          <cell r="FS146">
            <v>9.6675793224263451E-3</v>
          </cell>
          <cell r="FT146">
            <v>9.6675793224263451E-3</v>
          </cell>
          <cell r="FU146">
            <v>1.060544545372677E-2</v>
          </cell>
          <cell r="FV146">
            <v>1.321982972951985E-2</v>
          </cell>
          <cell r="FW146">
            <v>8.2499289157433875E-3</v>
          </cell>
          <cell r="FX146">
            <v>9.6675793224263451E-3</v>
          </cell>
          <cell r="FY146" t="e">
            <v>#N/A</v>
          </cell>
          <cell r="FZ146">
            <v>1.321982972951985E-2</v>
          </cell>
          <cell r="GA146">
            <v>1.321982972951985E-2</v>
          </cell>
          <cell r="GB146">
            <v>8.0451409449404654E-3</v>
          </cell>
          <cell r="GC146">
            <v>1.060544545372677E-2</v>
          </cell>
          <cell r="GD146">
            <v>8.2499289157433875E-3</v>
          </cell>
          <cell r="GE146">
            <v>8.0451409449404654E-3</v>
          </cell>
          <cell r="GF146">
            <v>1.060544545372677E-2</v>
          </cell>
          <cell r="GG146">
            <v>9.6675793224263451E-3</v>
          </cell>
          <cell r="GH146">
            <v>9.6675793224263451E-3</v>
          </cell>
          <cell r="GI146">
            <v>9.6675793224263451E-3</v>
          </cell>
          <cell r="GJ146">
            <v>1.321982972951985E-2</v>
          </cell>
          <cell r="GK146">
            <v>1.321982972951985E-2</v>
          </cell>
          <cell r="GL146">
            <v>1.321982972951985E-2</v>
          </cell>
          <cell r="GM146">
            <v>1.321982972951985E-2</v>
          </cell>
        </row>
        <row r="147">
          <cell r="B147">
            <v>9.6100822334912461E-3</v>
          </cell>
          <cell r="C147">
            <v>1.3119224135261565E-2</v>
          </cell>
          <cell r="D147">
            <v>8.2096357913659102E-3</v>
          </cell>
          <cell r="E147" t="e">
            <v>#N/A</v>
          </cell>
          <cell r="F147">
            <v>1.3119224135261565E-2</v>
          </cell>
          <cell r="G147">
            <v>1.053656684533788E-2</v>
          </cell>
          <cell r="H147">
            <v>8.0073330348124916E-3</v>
          </cell>
          <cell r="I147">
            <v>1.053656684533788E-2</v>
          </cell>
          <cell r="J147">
            <v>8.2096357913659102E-3</v>
          </cell>
          <cell r="K147">
            <v>8.2096357913659102E-3</v>
          </cell>
          <cell r="L147">
            <v>8.0073330348124916E-3</v>
          </cell>
          <cell r="M147">
            <v>1.3119224135261565E-2</v>
          </cell>
          <cell r="N147">
            <v>8.2096357913659102E-3</v>
          </cell>
          <cell r="O147">
            <v>1.3119224135261565E-2</v>
          </cell>
          <cell r="P147">
            <v>1.3119224135261565E-2</v>
          </cell>
          <cell r="Q147">
            <v>9.6100822334912461E-3</v>
          </cell>
          <cell r="R147">
            <v>8.2096357913659102E-3</v>
          </cell>
          <cell r="S147">
            <v>1.3119224135261565E-2</v>
          </cell>
          <cell r="T147">
            <v>1.053656684533788E-2</v>
          </cell>
          <cell r="U147">
            <v>8.2096357913659102E-3</v>
          </cell>
          <cell r="V147">
            <v>8.0073330348124916E-3</v>
          </cell>
          <cell r="W147">
            <v>1.053656684533788E-2</v>
          </cell>
          <cell r="X147">
            <v>1.053656684533788E-2</v>
          </cell>
          <cell r="Y147">
            <v>1.053656684533788E-2</v>
          </cell>
          <cell r="Z147">
            <v>1.053656684533788E-2</v>
          </cell>
          <cell r="AA147">
            <v>1.053656684533788E-2</v>
          </cell>
          <cell r="AB147">
            <v>9.6100822334912461E-3</v>
          </cell>
          <cell r="AC147">
            <v>9.6100822334912461E-3</v>
          </cell>
          <cell r="AD147">
            <v>1.3119224135261565E-2</v>
          </cell>
          <cell r="AE147">
            <v>1.3119224135261565E-2</v>
          </cell>
          <cell r="AF147">
            <v>8.2096357913659102E-3</v>
          </cell>
          <cell r="AG147">
            <v>8.2096357913659102E-3</v>
          </cell>
          <cell r="AH147">
            <v>1.053656684533788E-2</v>
          </cell>
          <cell r="AI147">
            <v>9.6100822334912461E-3</v>
          </cell>
          <cell r="AJ147">
            <v>1.3119224135261565E-2</v>
          </cell>
          <cell r="AK147">
            <v>1.3119224135261565E-2</v>
          </cell>
          <cell r="AL147">
            <v>1.3119224135261565E-2</v>
          </cell>
          <cell r="AM147">
            <v>1.3119224135261565E-2</v>
          </cell>
          <cell r="AN147">
            <v>1.053656684533788E-2</v>
          </cell>
          <cell r="AO147">
            <v>1.3119224135261565E-2</v>
          </cell>
          <cell r="AP147">
            <v>1.3119224135261565E-2</v>
          </cell>
          <cell r="AQ147">
            <v>1.053656684533788E-2</v>
          </cell>
          <cell r="AR147" t="e">
            <v>#N/A</v>
          </cell>
          <cell r="AS147">
            <v>8.2096357913659102E-3</v>
          </cell>
          <cell r="AT147">
            <v>8.2096357913659102E-3</v>
          </cell>
          <cell r="AU147">
            <v>8.2096357913659102E-3</v>
          </cell>
          <cell r="AV147">
            <v>1.3119224135261565E-2</v>
          </cell>
          <cell r="AW147">
            <v>1.053656684533788E-2</v>
          </cell>
          <cell r="AX147">
            <v>8.2096357913659102E-3</v>
          </cell>
          <cell r="AY147">
            <v>1.053656684533788E-2</v>
          </cell>
          <cell r="AZ147">
            <v>1.3119224135261565E-2</v>
          </cell>
          <cell r="BA147">
            <v>1.053656684533788E-2</v>
          </cell>
          <cell r="BB147">
            <v>1.3119224135261565E-2</v>
          </cell>
          <cell r="BC147">
            <v>1.3119224135261565E-2</v>
          </cell>
          <cell r="BD147" t="e">
            <v>#N/A</v>
          </cell>
          <cell r="BE147">
            <v>8.2096357913659102E-3</v>
          </cell>
          <cell r="BF147">
            <v>8.2096357913659102E-3</v>
          </cell>
          <cell r="BG147">
            <v>1.3119224135261565E-2</v>
          </cell>
          <cell r="BH147">
            <v>8.2096357913659102E-3</v>
          </cell>
          <cell r="BI147">
            <v>9.6100822334912461E-3</v>
          </cell>
          <cell r="BJ147">
            <v>8.2096357913659102E-3</v>
          </cell>
          <cell r="BK147">
            <v>9.6100822334912461E-3</v>
          </cell>
          <cell r="BL147">
            <v>1.3119224135261565E-2</v>
          </cell>
          <cell r="BM147">
            <v>8.2096357913659102E-3</v>
          </cell>
          <cell r="BN147">
            <v>8.0073330348124916E-3</v>
          </cell>
          <cell r="BO147">
            <v>1.3119224135261565E-2</v>
          </cell>
          <cell r="BP147">
            <v>1.3119224135261565E-2</v>
          </cell>
          <cell r="BQ147" t="e">
            <v>#N/A</v>
          </cell>
          <cell r="BR147">
            <v>1.3119224135261565E-2</v>
          </cell>
          <cell r="BS147">
            <v>1.3119224135261565E-2</v>
          </cell>
          <cell r="BT147">
            <v>1.3119224135261565E-2</v>
          </cell>
          <cell r="BU147">
            <v>8.2096357913659102E-3</v>
          </cell>
          <cell r="BV147">
            <v>1.053656684533788E-2</v>
          </cell>
          <cell r="BW147">
            <v>1.053656684533788E-2</v>
          </cell>
          <cell r="BX147" t="e">
            <v>#N/A</v>
          </cell>
          <cell r="BY147">
            <v>1.053656684533788E-2</v>
          </cell>
          <cell r="BZ147">
            <v>9.6100822334912461E-3</v>
          </cell>
          <cell r="CA147">
            <v>1.053656684533788E-2</v>
          </cell>
          <cell r="CB147">
            <v>8.2096357913659102E-3</v>
          </cell>
          <cell r="CC147">
            <v>1.053656684533788E-2</v>
          </cell>
          <cell r="CD147">
            <v>8.2096357913659102E-3</v>
          </cell>
          <cell r="CE147">
            <v>9.6100822334912461E-3</v>
          </cell>
          <cell r="CF147">
            <v>9.6100822334912461E-3</v>
          </cell>
          <cell r="CG147">
            <v>8.2096357913659102E-3</v>
          </cell>
          <cell r="CH147">
            <v>1.3119224135261565E-2</v>
          </cell>
          <cell r="CI147">
            <v>1.3119224135261565E-2</v>
          </cell>
          <cell r="CJ147">
            <v>8.2096357913659102E-3</v>
          </cell>
          <cell r="CK147">
            <v>8.2096357913659102E-3</v>
          </cell>
          <cell r="CL147">
            <v>8.2096357913659102E-3</v>
          </cell>
          <cell r="CM147">
            <v>1.053656684533788E-2</v>
          </cell>
          <cell r="CN147">
            <v>1.3119224135261565E-2</v>
          </cell>
          <cell r="CO147">
            <v>9.6100822334912461E-3</v>
          </cell>
          <cell r="CP147">
            <v>8.0073330348124916E-3</v>
          </cell>
          <cell r="CQ147">
            <v>1.3119224135261565E-2</v>
          </cell>
          <cell r="CR147">
            <v>8.0073330348124916E-3</v>
          </cell>
          <cell r="CS147">
            <v>9.6100822334912461E-3</v>
          </cell>
          <cell r="CT147">
            <v>1.053656684533788E-2</v>
          </cell>
          <cell r="CU147">
            <v>9.6100822334912461E-3</v>
          </cell>
          <cell r="CV147">
            <v>1.3119224135261565E-2</v>
          </cell>
          <cell r="CW147">
            <v>9.6100822334912461E-3</v>
          </cell>
          <cell r="CX147">
            <v>1.3119224135261565E-2</v>
          </cell>
          <cell r="CY147">
            <v>1.3119224135261565E-2</v>
          </cell>
          <cell r="CZ147">
            <v>1.3119224135261565E-2</v>
          </cell>
          <cell r="DA147" t="e">
            <v>#N/A</v>
          </cell>
          <cell r="DB147">
            <v>9.6100822334912461E-3</v>
          </cell>
          <cell r="DC147">
            <v>1.3119224135261565E-2</v>
          </cell>
          <cell r="DD147">
            <v>8.2096357913659102E-3</v>
          </cell>
          <cell r="DE147">
            <v>8.2096357913659102E-3</v>
          </cell>
          <cell r="DF147">
            <v>8.2096357913659102E-3</v>
          </cell>
          <cell r="DG147">
            <v>1.3119224135261565E-2</v>
          </cell>
          <cell r="DH147">
            <v>8.0073330348124916E-3</v>
          </cell>
          <cell r="DI147">
            <v>1.3119224135261565E-2</v>
          </cell>
          <cell r="DJ147">
            <v>1.053656684533788E-2</v>
          </cell>
          <cell r="DK147">
            <v>8.2096357913659102E-3</v>
          </cell>
          <cell r="DL147">
            <v>1.3119224135261565E-2</v>
          </cell>
          <cell r="DM147">
            <v>9.6100822334912461E-3</v>
          </cell>
          <cell r="DN147">
            <v>8.2096357913659102E-3</v>
          </cell>
          <cell r="DO147">
            <v>9.6100822334912461E-3</v>
          </cell>
          <cell r="DP147">
            <v>1.3119224135261565E-2</v>
          </cell>
          <cell r="DQ147">
            <v>1.3119224135261565E-2</v>
          </cell>
          <cell r="DR147" t="e">
            <v>#N/A</v>
          </cell>
          <cell r="DS147">
            <v>1.3119224135261565E-2</v>
          </cell>
          <cell r="DT147">
            <v>1.3119224135261565E-2</v>
          </cell>
          <cell r="DU147">
            <v>9.6100822334912461E-3</v>
          </cell>
          <cell r="DV147">
            <v>1.3119224135261565E-2</v>
          </cell>
          <cell r="DW147" t="e">
            <v>#N/A</v>
          </cell>
          <cell r="DX147">
            <v>1.3119224135261565E-2</v>
          </cell>
          <cell r="DY147">
            <v>1.3119224135261565E-2</v>
          </cell>
          <cell r="DZ147">
            <v>1.053656684533788E-2</v>
          </cell>
          <cell r="EA147">
            <v>8.2096357913659102E-3</v>
          </cell>
          <cell r="EB147">
            <v>8.2096357913659102E-3</v>
          </cell>
          <cell r="EC147">
            <v>9.6100822334912461E-3</v>
          </cell>
          <cell r="ED147">
            <v>9.6100822334912461E-3</v>
          </cell>
          <cell r="EE147">
            <v>8.2096357913659102E-3</v>
          </cell>
          <cell r="EF147">
            <v>1.3119224135261565E-2</v>
          </cell>
          <cell r="EG147">
            <v>9.6100822334912461E-3</v>
          </cell>
          <cell r="EH147">
            <v>1.053656684533788E-2</v>
          </cell>
          <cell r="EI147">
            <v>1.053656684533788E-2</v>
          </cell>
          <cell r="EJ147">
            <v>9.6100822334912461E-3</v>
          </cell>
          <cell r="EK147">
            <v>9.6100822334912461E-3</v>
          </cell>
          <cell r="EL147">
            <v>9.6100822334912461E-3</v>
          </cell>
          <cell r="EM147">
            <v>8.2096357913659102E-3</v>
          </cell>
          <cell r="EN147">
            <v>1.053656684533788E-2</v>
          </cell>
          <cell r="EO147" t="e">
            <v>#N/A</v>
          </cell>
          <cell r="EP147">
            <v>8.2096357913659102E-3</v>
          </cell>
          <cell r="EQ147">
            <v>1.053656684533788E-2</v>
          </cell>
          <cell r="ER147">
            <v>1.3119224135261565E-2</v>
          </cell>
          <cell r="ES147">
            <v>1.3119224135261565E-2</v>
          </cell>
          <cell r="ET147" t="e">
            <v>#N/A</v>
          </cell>
          <cell r="EU147">
            <v>8.2096357913659102E-3</v>
          </cell>
          <cell r="EV147">
            <v>8.0073330348124916E-3</v>
          </cell>
          <cell r="EW147">
            <v>1.3119224135261565E-2</v>
          </cell>
          <cell r="EX147">
            <v>1.3119224135261565E-2</v>
          </cell>
          <cell r="EY147">
            <v>1.3119224135261565E-2</v>
          </cell>
          <cell r="EZ147">
            <v>1.3119224135261565E-2</v>
          </cell>
          <cell r="FA147">
            <v>9.6100822334912461E-3</v>
          </cell>
          <cell r="FB147">
            <v>1.3119224135261565E-2</v>
          </cell>
          <cell r="FC147">
            <v>1.053656684533788E-2</v>
          </cell>
          <cell r="FD147">
            <v>8.2096357913659102E-3</v>
          </cell>
          <cell r="FE147" t="e">
            <v>#N/A</v>
          </cell>
          <cell r="FF147">
            <v>8.2096357913659102E-3</v>
          </cell>
          <cell r="FG147">
            <v>1.3119224135261565E-2</v>
          </cell>
          <cell r="FH147">
            <v>1.3119224135261565E-2</v>
          </cell>
          <cell r="FI147">
            <v>1.053656684533788E-2</v>
          </cell>
          <cell r="FJ147">
            <v>8.2096357913659102E-3</v>
          </cell>
          <cell r="FK147">
            <v>8.2096357913659102E-3</v>
          </cell>
          <cell r="FL147">
            <v>8.2096357913659102E-3</v>
          </cell>
          <cell r="FM147" t="e">
            <v>#N/A</v>
          </cell>
          <cell r="FN147">
            <v>1.3119224135261565E-2</v>
          </cell>
          <cell r="FO147">
            <v>1.3119224135261565E-2</v>
          </cell>
          <cell r="FP147">
            <v>9.6100822334912461E-3</v>
          </cell>
          <cell r="FQ147">
            <v>8.0073330348124916E-3</v>
          </cell>
          <cell r="FR147">
            <v>8.0073330348124916E-3</v>
          </cell>
          <cell r="FS147">
            <v>9.6100822334912461E-3</v>
          </cell>
          <cell r="FT147">
            <v>9.6100822334912461E-3</v>
          </cell>
          <cell r="FU147">
            <v>1.053656684533788E-2</v>
          </cell>
          <cell r="FV147">
            <v>1.3119224135261565E-2</v>
          </cell>
          <cell r="FW147">
            <v>8.2096357913659102E-3</v>
          </cell>
          <cell r="FX147">
            <v>9.6100822334912461E-3</v>
          </cell>
          <cell r="FY147" t="e">
            <v>#N/A</v>
          </cell>
          <cell r="FZ147">
            <v>1.3119224135261565E-2</v>
          </cell>
          <cell r="GA147">
            <v>1.3119224135261565E-2</v>
          </cell>
          <cell r="GB147">
            <v>8.0073330348124916E-3</v>
          </cell>
          <cell r="GC147">
            <v>1.053656684533788E-2</v>
          </cell>
          <cell r="GD147">
            <v>8.2096357913659102E-3</v>
          </cell>
          <cell r="GE147">
            <v>8.0073330348124916E-3</v>
          </cell>
          <cell r="GF147">
            <v>1.053656684533788E-2</v>
          </cell>
          <cell r="GG147">
            <v>9.6100822334912461E-3</v>
          </cell>
          <cell r="GH147">
            <v>9.6100822334912461E-3</v>
          </cell>
          <cell r="GI147">
            <v>9.6100822334912461E-3</v>
          </cell>
          <cell r="GJ147">
            <v>1.3119224135261565E-2</v>
          </cell>
          <cell r="GK147">
            <v>1.3119224135261565E-2</v>
          </cell>
          <cell r="GL147">
            <v>1.3119224135261565E-2</v>
          </cell>
          <cell r="GM147">
            <v>1.3119224135261565E-2</v>
          </cell>
        </row>
        <row r="148">
          <cell r="B148">
            <v>9.5529116918817714E-3</v>
          </cell>
          <cell r="C148">
            <v>1.3019468233664178E-2</v>
          </cell>
          <cell r="D148">
            <v>8.1694604347763988E-3</v>
          </cell>
          <cell r="E148" t="e">
            <v>#N/A</v>
          </cell>
          <cell r="F148">
            <v>1.3019468233664178E-2</v>
          </cell>
          <cell r="G148">
            <v>1.0468152905250161E-2</v>
          </cell>
          <cell r="H148">
            <v>7.969612733035536E-3</v>
          </cell>
          <cell r="I148">
            <v>1.0468152905250161E-2</v>
          </cell>
          <cell r="J148">
            <v>8.1694604347763988E-3</v>
          </cell>
          <cell r="K148">
            <v>8.1694604347763988E-3</v>
          </cell>
          <cell r="L148">
            <v>7.969612733035536E-3</v>
          </cell>
          <cell r="M148">
            <v>1.3019468233664178E-2</v>
          </cell>
          <cell r="N148">
            <v>8.1694604347763988E-3</v>
          </cell>
          <cell r="O148">
            <v>1.3019468233664178E-2</v>
          </cell>
          <cell r="P148">
            <v>1.3019468233664178E-2</v>
          </cell>
          <cell r="Q148">
            <v>9.5529116918817714E-3</v>
          </cell>
          <cell r="R148">
            <v>8.1694604347763988E-3</v>
          </cell>
          <cell r="S148">
            <v>1.3019468233664178E-2</v>
          </cell>
          <cell r="T148">
            <v>1.0468152905250161E-2</v>
          </cell>
          <cell r="U148">
            <v>8.1694604347763988E-3</v>
          </cell>
          <cell r="V148">
            <v>7.969612733035536E-3</v>
          </cell>
          <cell r="W148">
            <v>1.0468152905250161E-2</v>
          </cell>
          <cell r="X148">
            <v>1.0468152905250161E-2</v>
          </cell>
          <cell r="Y148">
            <v>1.0468152905250161E-2</v>
          </cell>
          <cell r="Z148">
            <v>1.0468152905250161E-2</v>
          </cell>
          <cell r="AA148">
            <v>1.0468152905250161E-2</v>
          </cell>
          <cell r="AB148">
            <v>9.5529116918817714E-3</v>
          </cell>
          <cell r="AC148">
            <v>9.5529116918817714E-3</v>
          </cell>
          <cell r="AD148">
            <v>1.3019468233664178E-2</v>
          </cell>
          <cell r="AE148">
            <v>1.3019468233664178E-2</v>
          </cell>
          <cell r="AF148">
            <v>8.1694604347763988E-3</v>
          </cell>
          <cell r="AG148">
            <v>8.1694604347763988E-3</v>
          </cell>
          <cell r="AH148">
            <v>1.0468152905250161E-2</v>
          </cell>
          <cell r="AI148">
            <v>9.5529116918817714E-3</v>
          </cell>
          <cell r="AJ148">
            <v>1.3019468233664178E-2</v>
          </cell>
          <cell r="AK148">
            <v>1.3019468233664178E-2</v>
          </cell>
          <cell r="AL148">
            <v>1.3019468233664178E-2</v>
          </cell>
          <cell r="AM148">
            <v>1.3019468233664178E-2</v>
          </cell>
          <cell r="AN148">
            <v>1.0468152905250161E-2</v>
          </cell>
          <cell r="AO148">
            <v>1.3019468233664178E-2</v>
          </cell>
          <cell r="AP148">
            <v>1.3019468233664178E-2</v>
          </cell>
          <cell r="AQ148">
            <v>1.0468152905250161E-2</v>
          </cell>
          <cell r="AR148" t="e">
            <v>#N/A</v>
          </cell>
          <cell r="AS148">
            <v>8.1694604347763988E-3</v>
          </cell>
          <cell r="AT148">
            <v>8.1694604347763988E-3</v>
          </cell>
          <cell r="AU148">
            <v>8.1694604347763988E-3</v>
          </cell>
          <cell r="AV148">
            <v>1.3019468233664178E-2</v>
          </cell>
          <cell r="AW148">
            <v>1.0468152905250161E-2</v>
          </cell>
          <cell r="AX148">
            <v>8.1694604347763988E-3</v>
          </cell>
          <cell r="AY148">
            <v>1.0468152905250161E-2</v>
          </cell>
          <cell r="AZ148">
            <v>1.3019468233664178E-2</v>
          </cell>
          <cell r="BA148">
            <v>1.0468152905250161E-2</v>
          </cell>
          <cell r="BB148">
            <v>1.3019468233664178E-2</v>
          </cell>
          <cell r="BC148">
            <v>1.3019468233664178E-2</v>
          </cell>
          <cell r="BD148" t="e">
            <v>#N/A</v>
          </cell>
          <cell r="BE148">
            <v>8.1694604347763988E-3</v>
          </cell>
          <cell r="BF148">
            <v>8.1694604347763988E-3</v>
          </cell>
          <cell r="BG148">
            <v>1.3019468233664178E-2</v>
          </cell>
          <cell r="BH148">
            <v>8.1694604347763988E-3</v>
          </cell>
          <cell r="BI148">
            <v>9.5529116918817714E-3</v>
          </cell>
          <cell r="BJ148">
            <v>8.1694604347763988E-3</v>
          </cell>
          <cell r="BK148">
            <v>9.5529116918817714E-3</v>
          </cell>
          <cell r="BL148">
            <v>1.3019468233664178E-2</v>
          </cell>
          <cell r="BM148">
            <v>8.1694604347763988E-3</v>
          </cell>
          <cell r="BN148">
            <v>7.969612733035536E-3</v>
          </cell>
          <cell r="BO148">
            <v>1.3019468233664178E-2</v>
          </cell>
          <cell r="BP148">
            <v>1.3019468233664178E-2</v>
          </cell>
          <cell r="BQ148" t="e">
            <v>#N/A</v>
          </cell>
          <cell r="BR148">
            <v>1.3019468233664178E-2</v>
          </cell>
          <cell r="BS148">
            <v>1.3019468233664178E-2</v>
          </cell>
          <cell r="BT148">
            <v>1.3019468233664178E-2</v>
          </cell>
          <cell r="BU148">
            <v>8.1694604347763988E-3</v>
          </cell>
          <cell r="BV148">
            <v>1.0468152905250161E-2</v>
          </cell>
          <cell r="BW148">
            <v>1.0468152905250161E-2</v>
          </cell>
          <cell r="BX148" t="e">
            <v>#N/A</v>
          </cell>
          <cell r="BY148">
            <v>1.0468152905250161E-2</v>
          </cell>
          <cell r="BZ148">
            <v>9.5529116918817714E-3</v>
          </cell>
          <cell r="CA148">
            <v>1.0468152905250161E-2</v>
          </cell>
          <cell r="CB148">
            <v>8.1694604347763988E-3</v>
          </cell>
          <cell r="CC148">
            <v>1.0468152905250161E-2</v>
          </cell>
          <cell r="CD148">
            <v>8.1694604347763988E-3</v>
          </cell>
          <cell r="CE148">
            <v>9.5529116918817714E-3</v>
          </cell>
          <cell r="CF148">
            <v>9.5529116918817714E-3</v>
          </cell>
          <cell r="CG148">
            <v>8.1694604347763988E-3</v>
          </cell>
          <cell r="CH148">
            <v>1.3019468233664178E-2</v>
          </cell>
          <cell r="CI148">
            <v>1.3019468233664178E-2</v>
          </cell>
          <cell r="CJ148">
            <v>8.1694604347763988E-3</v>
          </cell>
          <cell r="CK148">
            <v>8.1694604347763988E-3</v>
          </cell>
          <cell r="CL148">
            <v>8.1694604347763988E-3</v>
          </cell>
          <cell r="CM148">
            <v>1.0468152905250161E-2</v>
          </cell>
          <cell r="CN148">
            <v>1.3019468233664178E-2</v>
          </cell>
          <cell r="CO148">
            <v>9.5529116918817714E-3</v>
          </cell>
          <cell r="CP148">
            <v>7.969612733035536E-3</v>
          </cell>
          <cell r="CQ148">
            <v>1.3019468233664178E-2</v>
          </cell>
          <cell r="CR148">
            <v>7.969612733035536E-3</v>
          </cell>
          <cell r="CS148">
            <v>9.5529116918817714E-3</v>
          </cell>
          <cell r="CT148">
            <v>1.0468152905250161E-2</v>
          </cell>
          <cell r="CU148">
            <v>9.5529116918817714E-3</v>
          </cell>
          <cell r="CV148">
            <v>1.3019468233664178E-2</v>
          </cell>
          <cell r="CW148">
            <v>9.5529116918817714E-3</v>
          </cell>
          <cell r="CX148">
            <v>1.3019468233664178E-2</v>
          </cell>
          <cell r="CY148">
            <v>1.3019468233664178E-2</v>
          </cell>
          <cell r="CZ148">
            <v>1.3019468233664178E-2</v>
          </cell>
          <cell r="DA148" t="e">
            <v>#N/A</v>
          </cell>
          <cell r="DB148">
            <v>9.5529116918817714E-3</v>
          </cell>
          <cell r="DC148">
            <v>1.3019468233664178E-2</v>
          </cell>
          <cell r="DD148">
            <v>8.1694604347763988E-3</v>
          </cell>
          <cell r="DE148">
            <v>8.1694604347763988E-3</v>
          </cell>
          <cell r="DF148">
            <v>8.1694604347763988E-3</v>
          </cell>
          <cell r="DG148">
            <v>1.3019468233664178E-2</v>
          </cell>
          <cell r="DH148">
            <v>7.969612733035536E-3</v>
          </cell>
          <cell r="DI148">
            <v>1.3019468233664178E-2</v>
          </cell>
          <cell r="DJ148">
            <v>1.0468152905250161E-2</v>
          </cell>
          <cell r="DK148">
            <v>8.1694604347763988E-3</v>
          </cell>
          <cell r="DL148">
            <v>1.3019468233664178E-2</v>
          </cell>
          <cell r="DM148">
            <v>9.5529116918817714E-3</v>
          </cell>
          <cell r="DN148">
            <v>8.1694604347763988E-3</v>
          </cell>
          <cell r="DO148">
            <v>9.5529116918817714E-3</v>
          </cell>
          <cell r="DP148">
            <v>1.3019468233664178E-2</v>
          </cell>
          <cell r="DQ148">
            <v>1.3019468233664178E-2</v>
          </cell>
          <cell r="DR148" t="e">
            <v>#N/A</v>
          </cell>
          <cell r="DS148">
            <v>1.3019468233664178E-2</v>
          </cell>
          <cell r="DT148">
            <v>1.3019468233664178E-2</v>
          </cell>
          <cell r="DU148">
            <v>9.5529116918817714E-3</v>
          </cell>
          <cell r="DV148">
            <v>1.3019468233664178E-2</v>
          </cell>
          <cell r="DW148" t="e">
            <v>#N/A</v>
          </cell>
          <cell r="DX148">
            <v>1.3019468233664178E-2</v>
          </cell>
          <cell r="DY148">
            <v>1.3019468233664178E-2</v>
          </cell>
          <cell r="DZ148">
            <v>1.0468152905250161E-2</v>
          </cell>
          <cell r="EA148">
            <v>8.1694604347763988E-3</v>
          </cell>
          <cell r="EB148">
            <v>8.1694604347763988E-3</v>
          </cell>
          <cell r="EC148">
            <v>9.5529116918817714E-3</v>
          </cell>
          <cell r="ED148">
            <v>9.5529116918817714E-3</v>
          </cell>
          <cell r="EE148">
            <v>8.1694604347763988E-3</v>
          </cell>
          <cell r="EF148">
            <v>1.3019468233664178E-2</v>
          </cell>
          <cell r="EG148">
            <v>9.5529116918817714E-3</v>
          </cell>
          <cell r="EH148">
            <v>1.0468152905250161E-2</v>
          </cell>
          <cell r="EI148">
            <v>1.0468152905250161E-2</v>
          </cell>
          <cell r="EJ148">
            <v>9.5529116918817714E-3</v>
          </cell>
          <cell r="EK148">
            <v>9.5529116918817714E-3</v>
          </cell>
          <cell r="EL148">
            <v>9.5529116918817714E-3</v>
          </cell>
          <cell r="EM148">
            <v>8.1694604347763988E-3</v>
          </cell>
          <cell r="EN148">
            <v>1.0468152905250161E-2</v>
          </cell>
          <cell r="EO148" t="e">
            <v>#N/A</v>
          </cell>
          <cell r="EP148">
            <v>8.1694604347763988E-3</v>
          </cell>
          <cell r="EQ148">
            <v>1.0468152905250161E-2</v>
          </cell>
          <cell r="ER148">
            <v>1.3019468233664178E-2</v>
          </cell>
          <cell r="ES148">
            <v>1.3019468233664178E-2</v>
          </cell>
          <cell r="ET148" t="e">
            <v>#N/A</v>
          </cell>
          <cell r="EU148">
            <v>8.1694604347763988E-3</v>
          </cell>
          <cell r="EV148">
            <v>7.969612733035536E-3</v>
          </cell>
          <cell r="EW148">
            <v>1.3019468233664178E-2</v>
          </cell>
          <cell r="EX148">
            <v>1.3019468233664178E-2</v>
          </cell>
          <cell r="EY148">
            <v>1.3019468233664178E-2</v>
          </cell>
          <cell r="EZ148">
            <v>1.3019468233664178E-2</v>
          </cell>
          <cell r="FA148">
            <v>9.5529116918817714E-3</v>
          </cell>
          <cell r="FB148">
            <v>1.3019468233664178E-2</v>
          </cell>
          <cell r="FC148">
            <v>1.0468152905250161E-2</v>
          </cell>
          <cell r="FD148">
            <v>8.1694604347763988E-3</v>
          </cell>
          <cell r="FE148" t="e">
            <v>#N/A</v>
          </cell>
          <cell r="FF148">
            <v>8.1694604347763988E-3</v>
          </cell>
          <cell r="FG148">
            <v>1.3019468233664178E-2</v>
          </cell>
          <cell r="FH148">
            <v>1.3019468233664178E-2</v>
          </cell>
          <cell r="FI148">
            <v>1.0468152905250161E-2</v>
          </cell>
          <cell r="FJ148">
            <v>8.1694604347763988E-3</v>
          </cell>
          <cell r="FK148">
            <v>8.1694604347763988E-3</v>
          </cell>
          <cell r="FL148">
            <v>8.1694604347763988E-3</v>
          </cell>
          <cell r="FM148" t="e">
            <v>#N/A</v>
          </cell>
          <cell r="FN148">
            <v>1.3019468233664178E-2</v>
          </cell>
          <cell r="FO148">
            <v>1.3019468233664178E-2</v>
          </cell>
          <cell r="FP148">
            <v>9.5529116918817714E-3</v>
          </cell>
          <cell r="FQ148">
            <v>7.969612733035536E-3</v>
          </cell>
          <cell r="FR148">
            <v>7.969612733035536E-3</v>
          </cell>
          <cell r="FS148">
            <v>9.5529116918817714E-3</v>
          </cell>
          <cell r="FT148">
            <v>9.5529116918817714E-3</v>
          </cell>
          <cell r="FU148">
            <v>1.0468152905250161E-2</v>
          </cell>
          <cell r="FV148">
            <v>1.3019468233664178E-2</v>
          </cell>
          <cell r="FW148">
            <v>8.1694604347763988E-3</v>
          </cell>
          <cell r="FX148">
            <v>9.5529116918817714E-3</v>
          </cell>
          <cell r="FY148" t="e">
            <v>#N/A</v>
          </cell>
          <cell r="FZ148">
            <v>1.3019468233664178E-2</v>
          </cell>
          <cell r="GA148">
            <v>1.3019468233664178E-2</v>
          </cell>
          <cell r="GB148">
            <v>7.969612733035536E-3</v>
          </cell>
          <cell r="GC148">
            <v>1.0468152905250161E-2</v>
          </cell>
          <cell r="GD148">
            <v>8.1694604347763988E-3</v>
          </cell>
          <cell r="GE148">
            <v>7.969612733035536E-3</v>
          </cell>
          <cell r="GF148">
            <v>1.0468152905250161E-2</v>
          </cell>
          <cell r="GG148">
            <v>9.5529116918817714E-3</v>
          </cell>
          <cell r="GH148">
            <v>9.5529116918817714E-3</v>
          </cell>
          <cell r="GI148">
            <v>9.5529116918817714E-3</v>
          </cell>
          <cell r="GJ148">
            <v>1.3019468233664178E-2</v>
          </cell>
          <cell r="GK148">
            <v>1.3019468233664178E-2</v>
          </cell>
          <cell r="GL148">
            <v>1.3019468233664178E-2</v>
          </cell>
          <cell r="GM148">
            <v>1.3019468233664178E-2</v>
          </cell>
        </row>
        <row r="149">
          <cell r="B149">
            <v>9.4960660381437911E-3</v>
          </cell>
          <cell r="C149">
            <v>1.2920554016618846E-2</v>
          </cell>
          <cell r="D149">
            <v>8.1294037201746772E-3</v>
          </cell>
          <cell r="E149" t="e">
            <v>#N/A</v>
          </cell>
          <cell r="F149">
            <v>1.2920554016618846E-2</v>
          </cell>
          <cell r="G149">
            <v>1.0400200297835838E-2</v>
          </cell>
          <cell r="H149">
            <v>7.9319812798110956E-3</v>
          </cell>
          <cell r="I149">
            <v>1.0400200297835838E-2</v>
          </cell>
          <cell r="J149">
            <v>8.1294037201746772E-3</v>
          </cell>
          <cell r="K149">
            <v>8.1294037201746772E-3</v>
          </cell>
          <cell r="L149">
            <v>7.9319812798110956E-3</v>
          </cell>
          <cell r="M149">
            <v>1.2920554016618846E-2</v>
          </cell>
          <cell r="N149">
            <v>8.1294037201746772E-3</v>
          </cell>
          <cell r="O149">
            <v>1.2920554016618846E-2</v>
          </cell>
          <cell r="P149">
            <v>1.2920554016618846E-2</v>
          </cell>
          <cell r="Q149">
            <v>9.4960660381437911E-3</v>
          </cell>
          <cell r="R149">
            <v>8.1294037201746772E-3</v>
          </cell>
          <cell r="S149">
            <v>1.2920554016618846E-2</v>
          </cell>
          <cell r="T149">
            <v>1.0400200297835838E-2</v>
          </cell>
          <cell r="U149">
            <v>8.1294037201746772E-3</v>
          </cell>
          <cell r="V149">
            <v>7.9319812798110956E-3</v>
          </cell>
          <cell r="W149">
            <v>1.0400200297835838E-2</v>
          </cell>
          <cell r="X149">
            <v>1.0400200297835838E-2</v>
          </cell>
          <cell r="Y149">
            <v>1.0400200297835838E-2</v>
          </cell>
          <cell r="Z149">
            <v>1.0400200297835838E-2</v>
          </cell>
          <cell r="AA149">
            <v>1.0400200297835838E-2</v>
          </cell>
          <cell r="AB149">
            <v>9.4960660381437911E-3</v>
          </cell>
          <cell r="AC149">
            <v>9.4960660381437911E-3</v>
          </cell>
          <cell r="AD149">
            <v>1.2920554016618846E-2</v>
          </cell>
          <cell r="AE149">
            <v>1.2920554016618846E-2</v>
          </cell>
          <cell r="AF149">
            <v>8.1294037201746772E-3</v>
          </cell>
          <cell r="AG149">
            <v>8.1294037201746772E-3</v>
          </cell>
          <cell r="AH149">
            <v>1.0400200297835838E-2</v>
          </cell>
          <cell r="AI149">
            <v>9.4960660381437911E-3</v>
          </cell>
          <cell r="AJ149">
            <v>1.2920554016618846E-2</v>
          </cell>
          <cell r="AK149">
            <v>1.2920554016618846E-2</v>
          </cell>
          <cell r="AL149">
            <v>1.2920554016618846E-2</v>
          </cell>
          <cell r="AM149">
            <v>1.2920554016618846E-2</v>
          </cell>
          <cell r="AN149">
            <v>1.0400200297835838E-2</v>
          </cell>
          <cell r="AO149">
            <v>1.2920554016618846E-2</v>
          </cell>
          <cell r="AP149">
            <v>1.2920554016618846E-2</v>
          </cell>
          <cell r="AQ149">
            <v>1.0400200297835838E-2</v>
          </cell>
          <cell r="AR149" t="e">
            <v>#N/A</v>
          </cell>
          <cell r="AS149">
            <v>8.1294037201746772E-3</v>
          </cell>
          <cell r="AT149">
            <v>8.1294037201746772E-3</v>
          </cell>
          <cell r="AU149">
            <v>8.1294037201746772E-3</v>
          </cell>
          <cell r="AV149">
            <v>1.2920554016618846E-2</v>
          </cell>
          <cell r="AW149">
            <v>1.0400200297835838E-2</v>
          </cell>
          <cell r="AX149">
            <v>8.1294037201746772E-3</v>
          </cell>
          <cell r="AY149">
            <v>1.0400200297835838E-2</v>
          </cell>
          <cell r="AZ149">
            <v>1.2920554016618846E-2</v>
          </cell>
          <cell r="BA149">
            <v>1.0400200297835838E-2</v>
          </cell>
          <cell r="BB149">
            <v>1.2920554016618846E-2</v>
          </cell>
          <cell r="BC149">
            <v>1.2920554016618846E-2</v>
          </cell>
          <cell r="BD149" t="e">
            <v>#N/A</v>
          </cell>
          <cell r="BE149">
            <v>8.1294037201746772E-3</v>
          </cell>
          <cell r="BF149">
            <v>8.1294037201746772E-3</v>
          </cell>
          <cell r="BG149">
            <v>1.2920554016618846E-2</v>
          </cell>
          <cell r="BH149">
            <v>8.1294037201746772E-3</v>
          </cell>
          <cell r="BI149">
            <v>9.4960660381437911E-3</v>
          </cell>
          <cell r="BJ149">
            <v>8.1294037201746772E-3</v>
          </cell>
          <cell r="BK149">
            <v>9.4960660381437911E-3</v>
          </cell>
          <cell r="BL149">
            <v>1.2920554016618846E-2</v>
          </cell>
          <cell r="BM149">
            <v>8.1294037201746772E-3</v>
          </cell>
          <cell r="BN149">
            <v>7.9319812798110956E-3</v>
          </cell>
          <cell r="BO149">
            <v>1.2920554016618846E-2</v>
          </cell>
          <cell r="BP149">
            <v>1.2920554016618846E-2</v>
          </cell>
          <cell r="BQ149" t="e">
            <v>#N/A</v>
          </cell>
          <cell r="BR149">
            <v>1.2920554016618846E-2</v>
          </cell>
          <cell r="BS149">
            <v>1.2920554016618846E-2</v>
          </cell>
          <cell r="BT149">
            <v>1.2920554016618846E-2</v>
          </cell>
          <cell r="BU149">
            <v>8.1294037201746772E-3</v>
          </cell>
          <cell r="BV149">
            <v>1.0400200297835838E-2</v>
          </cell>
          <cell r="BW149">
            <v>1.0400200297835838E-2</v>
          </cell>
          <cell r="BX149" t="e">
            <v>#N/A</v>
          </cell>
          <cell r="BY149">
            <v>1.0400200297835838E-2</v>
          </cell>
          <cell r="BZ149">
            <v>9.4960660381437911E-3</v>
          </cell>
          <cell r="CA149">
            <v>1.0400200297835838E-2</v>
          </cell>
          <cell r="CB149">
            <v>8.1294037201746772E-3</v>
          </cell>
          <cell r="CC149">
            <v>1.0400200297835838E-2</v>
          </cell>
          <cell r="CD149">
            <v>8.1294037201746772E-3</v>
          </cell>
          <cell r="CE149">
            <v>9.4960660381437911E-3</v>
          </cell>
          <cell r="CF149">
            <v>9.4960660381437911E-3</v>
          </cell>
          <cell r="CG149">
            <v>8.1294037201746772E-3</v>
          </cell>
          <cell r="CH149">
            <v>1.2920554016618846E-2</v>
          </cell>
          <cell r="CI149">
            <v>1.2920554016618846E-2</v>
          </cell>
          <cell r="CJ149">
            <v>8.1294037201746772E-3</v>
          </cell>
          <cell r="CK149">
            <v>8.1294037201746772E-3</v>
          </cell>
          <cell r="CL149">
            <v>8.1294037201746772E-3</v>
          </cell>
          <cell r="CM149">
            <v>1.0400200297835838E-2</v>
          </cell>
          <cell r="CN149">
            <v>1.2920554016618846E-2</v>
          </cell>
          <cell r="CO149">
            <v>9.4960660381437911E-3</v>
          </cell>
          <cell r="CP149">
            <v>7.9319812798110956E-3</v>
          </cell>
          <cell r="CQ149">
            <v>1.2920554016618846E-2</v>
          </cell>
          <cell r="CR149">
            <v>7.9319812798110956E-3</v>
          </cell>
          <cell r="CS149">
            <v>9.4960660381437911E-3</v>
          </cell>
          <cell r="CT149">
            <v>1.0400200297835838E-2</v>
          </cell>
          <cell r="CU149">
            <v>9.4960660381437911E-3</v>
          </cell>
          <cell r="CV149">
            <v>1.2920554016618846E-2</v>
          </cell>
          <cell r="CW149">
            <v>9.4960660381437911E-3</v>
          </cell>
          <cell r="CX149">
            <v>1.2920554016618846E-2</v>
          </cell>
          <cell r="CY149">
            <v>1.2920554016618846E-2</v>
          </cell>
          <cell r="CZ149">
            <v>1.2920554016618846E-2</v>
          </cell>
          <cell r="DA149" t="e">
            <v>#N/A</v>
          </cell>
          <cell r="DB149">
            <v>9.4960660381437911E-3</v>
          </cell>
          <cell r="DC149">
            <v>1.2920554016618846E-2</v>
          </cell>
          <cell r="DD149">
            <v>8.1294037201746772E-3</v>
          </cell>
          <cell r="DE149">
            <v>8.1294037201746772E-3</v>
          </cell>
          <cell r="DF149">
            <v>8.1294037201746772E-3</v>
          </cell>
          <cell r="DG149">
            <v>1.2920554016618846E-2</v>
          </cell>
          <cell r="DH149">
            <v>7.9319812798110956E-3</v>
          </cell>
          <cell r="DI149">
            <v>1.2920554016618846E-2</v>
          </cell>
          <cell r="DJ149">
            <v>1.0400200297835838E-2</v>
          </cell>
          <cell r="DK149">
            <v>8.1294037201746772E-3</v>
          </cell>
          <cell r="DL149">
            <v>1.2920554016618846E-2</v>
          </cell>
          <cell r="DM149">
            <v>9.4960660381437911E-3</v>
          </cell>
          <cell r="DN149">
            <v>8.1294037201746772E-3</v>
          </cell>
          <cell r="DO149">
            <v>9.4960660381437911E-3</v>
          </cell>
          <cell r="DP149">
            <v>1.2920554016618846E-2</v>
          </cell>
          <cell r="DQ149">
            <v>1.2920554016618846E-2</v>
          </cell>
          <cell r="DR149" t="e">
            <v>#N/A</v>
          </cell>
          <cell r="DS149">
            <v>1.2920554016618846E-2</v>
          </cell>
          <cell r="DT149">
            <v>1.2920554016618846E-2</v>
          </cell>
          <cell r="DU149">
            <v>9.4960660381437911E-3</v>
          </cell>
          <cell r="DV149">
            <v>1.2920554016618846E-2</v>
          </cell>
          <cell r="DW149" t="e">
            <v>#N/A</v>
          </cell>
          <cell r="DX149">
            <v>1.2920554016618846E-2</v>
          </cell>
          <cell r="DY149">
            <v>1.2920554016618846E-2</v>
          </cell>
          <cell r="DZ149">
            <v>1.0400200297835838E-2</v>
          </cell>
          <cell r="EA149">
            <v>8.1294037201746772E-3</v>
          </cell>
          <cell r="EB149">
            <v>8.1294037201746772E-3</v>
          </cell>
          <cell r="EC149">
            <v>9.4960660381437911E-3</v>
          </cell>
          <cell r="ED149">
            <v>9.4960660381437911E-3</v>
          </cell>
          <cell r="EE149">
            <v>8.1294037201746772E-3</v>
          </cell>
          <cell r="EF149">
            <v>1.2920554016618846E-2</v>
          </cell>
          <cell r="EG149">
            <v>9.4960660381437911E-3</v>
          </cell>
          <cell r="EH149">
            <v>1.0400200297835838E-2</v>
          </cell>
          <cell r="EI149">
            <v>1.0400200297835838E-2</v>
          </cell>
          <cell r="EJ149">
            <v>9.4960660381437911E-3</v>
          </cell>
          <cell r="EK149">
            <v>9.4960660381437911E-3</v>
          </cell>
          <cell r="EL149">
            <v>9.4960660381437911E-3</v>
          </cell>
          <cell r="EM149">
            <v>8.1294037201746772E-3</v>
          </cell>
          <cell r="EN149">
            <v>1.0400200297835838E-2</v>
          </cell>
          <cell r="EO149" t="e">
            <v>#N/A</v>
          </cell>
          <cell r="EP149">
            <v>8.1294037201746772E-3</v>
          </cell>
          <cell r="EQ149">
            <v>1.0400200297835838E-2</v>
          </cell>
          <cell r="ER149">
            <v>1.2920554016618846E-2</v>
          </cell>
          <cell r="ES149">
            <v>1.2920554016618846E-2</v>
          </cell>
          <cell r="ET149" t="e">
            <v>#N/A</v>
          </cell>
          <cell r="EU149">
            <v>8.1294037201746772E-3</v>
          </cell>
          <cell r="EV149">
            <v>7.9319812798110956E-3</v>
          </cell>
          <cell r="EW149">
            <v>1.2920554016618846E-2</v>
          </cell>
          <cell r="EX149">
            <v>1.2920554016618846E-2</v>
          </cell>
          <cell r="EY149">
            <v>1.2920554016618846E-2</v>
          </cell>
          <cell r="EZ149">
            <v>1.2920554016618846E-2</v>
          </cell>
          <cell r="FA149">
            <v>9.4960660381437911E-3</v>
          </cell>
          <cell r="FB149">
            <v>1.2920554016618846E-2</v>
          </cell>
          <cell r="FC149">
            <v>1.0400200297835838E-2</v>
          </cell>
          <cell r="FD149">
            <v>8.1294037201746772E-3</v>
          </cell>
          <cell r="FE149" t="e">
            <v>#N/A</v>
          </cell>
          <cell r="FF149">
            <v>8.1294037201746772E-3</v>
          </cell>
          <cell r="FG149">
            <v>1.2920554016618846E-2</v>
          </cell>
          <cell r="FH149">
            <v>1.2920554016618846E-2</v>
          </cell>
          <cell r="FI149">
            <v>1.0400200297835838E-2</v>
          </cell>
          <cell r="FJ149">
            <v>8.1294037201746772E-3</v>
          </cell>
          <cell r="FK149">
            <v>8.1294037201746772E-3</v>
          </cell>
          <cell r="FL149">
            <v>8.1294037201746772E-3</v>
          </cell>
          <cell r="FM149" t="e">
            <v>#N/A</v>
          </cell>
          <cell r="FN149">
            <v>1.2920554016618846E-2</v>
          </cell>
          <cell r="FO149">
            <v>1.2920554016618846E-2</v>
          </cell>
          <cell r="FP149">
            <v>9.4960660381437911E-3</v>
          </cell>
          <cell r="FQ149">
            <v>7.9319812798110956E-3</v>
          </cell>
          <cell r="FR149">
            <v>7.9319812798110956E-3</v>
          </cell>
          <cell r="FS149">
            <v>9.4960660381437911E-3</v>
          </cell>
          <cell r="FT149">
            <v>9.4960660381437911E-3</v>
          </cell>
          <cell r="FU149">
            <v>1.0400200297835838E-2</v>
          </cell>
          <cell r="FV149">
            <v>1.2920554016618846E-2</v>
          </cell>
          <cell r="FW149">
            <v>8.1294037201746772E-3</v>
          </cell>
          <cell r="FX149">
            <v>9.4960660381437911E-3</v>
          </cell>
          <cell r="FY149" t="e">
            <v>#N/A</v>
          </cell>
          <cell r="FZ149">
            <v>1.2920554016618846E-2</v>
          </cell>
          <cell r="GA149">
            <v>1.2920554016618846E-2</v>
          </cell>
          <cell r="GB149">
            <v>7.9319812798110956E-3</v>
          </cell>
          <cell r="GC149">
            <v>1.0400200297835838E-2</v>
          </cell>
          <cell r="GD149">
            <v>8.1294037201746772E-3</v>
          </cell>
          <cell r="GE149">
            <v>7.9319812798110956E-3</v>
          </cell>
          <cell r="GF149">
            <v>1.0400200297835838E-2</v>
          </cell>
          <cell r="GG149">
            <v>9.4960660381437911E-3</v>
          </cell>
          <cell r="GH149">
            <v>9.4960660381437911E-3</v>
          </cell>
          <cell r="GI149">
            <v>9.4960660381437911E-3</v>
          </cell>
          <cell r="GJ149">
            <v>1.2920554016618846E-2</v>
          </cell>
          <cell r="GK149">
            <v>1.2920554016618846E-2</v>
          </cell>
          <cell r="GL149">
            <v>1.2920554016618846E-2</v>
          </cell>
          <cell r="GM149">
            <v>1.2920554016618846E-2</v>
          </cell>
        </row>
        <row r="150">
          <cell r="B150">
            <v>9.4395436186696102E-3</v>
          </cell>
          <cell r="C150">
            <v>1.2822473558906422E-2</v>
          </cell>
          <cell r="D150">
            <v>8.0894664968598207E-3</v>
          </cell>
          <cell r="E150" t="e">
            <v>#N/A</v>
          </cell>
          <cell r="F150">
            <v>1.2822473558906422E-2</v>
          </cell>
          <cell r="G150">
            <v>1.0332705713654411E-2</v>
          </cell>
          <cell r="H150">
            <v>7.894439885997695E-3</v>
          </cell>
          <cell r="I150">
            <v>1.0332705713654411E-2</v>
          </cell>
          <cell r="J150">
            <v>8.0894664968598207E-3</v>
          </cell>
          <cell r="K150">
            <v>8.0894664968598207E-3</v>
          </cell>
          <cell r="L150">
            <v>7.894439885997695E-3</v>
          </cell>
          <cell r="M150">
            <v>1.2822473558906422E-2</v>
          </cell>
          <cell r="N150">
            <v>8.0894664968598207E-3</v>
          </cell>
          <cell r="O150">
            <v>1.2822473558906422E-2</v>
          </cell>
          <cell r="P150">
            <v>1.2822473558906422E-2</v>
          </cell>
          <cell r="Q150">
            <v>9.4395436186696102E-3</v>
          </cell>
          <cell r="R150">
            <v>8.0894664968598207E-3</v>
          </cell>
          <cell r="S150">
            <v>1.2822473558906422E-2</v>
          </cell>
          <cell r="T150">
            <v>1.0332705713654411E-2</v>
          </cell>
          <cell r="U150">
            <v>8.0894664968598207E-3</v>
          </cell>
          <cell r="V150">
            <v>7.894439885997695E-3</v>
          </cell>
          <cell r="W150">
            <v>1.0332705713654411E-2</v>
          </cell>
          <cell r="X150">
            <v>1.0332705713654411E-2</v>
          </cell>
          <cell r="Y150">
            <v>1.0332705713654411E-2</v>
          </cell>
          <cell r="Z150">
            <v>1.0332705713654411E-2</v>
          </cell>
          <cell r="AA150">
            <v>1.0332705713654411E-2</v>
          </cell>
          <cell r="AB150">
            <v>9.4395436186696102E-3</v>
          </cell>
          <cell r="AC150">
            <v>9.4395436186696102E-3</v>
          </cell>
          <cell r="AD150">
            <v>1.2822473558906422E-2</v>
          </cell>
          <cell r="AE150">
            <v>1.2822473558906422E-2</v>
          </cell>
          <cell r="AF150">
            <v>8.0894664968598207E-3</v>
          </cell>
          <cell r="AG150">
            <v>8.0894664968598207E-3</v>
          </cell>
          <cell r="AH150">
            <v>1.0332705713654411E-2</v>
          </cell>
          <cell r="AI150">
            <v>9.4395436186696102E-3</v>
          </cell>
          <cell r="AJ150">
            <v>1.2822473558906422E-2</v>
          </cell>
          <cell r="AK150">
            <v>1.2822473558906422E-2</v>
          </cell>
          <cell r="AL150">
            <v>1.2822473558906422E-2</v>
          </cell>
          <cell r="AM150">
            <v>1.2822473558906422E-2</v>
          </cell>
          <cell r="AN150">
            <v>1.0332705713654411E-2</v>
          </cell>
          <cell r="AO150">
            <v>1.2822473558906422E-2</v>
          </cell>
          <cell r="AP150">
            <v>1.2822473558906422E-2</v>
          </cell>
          <cell r="AQ150">
            <v>1.0332705713654411E-2</v>
          </cell>
          <cell r="AR150" t="e">
            <v>#N/A</v>
          </cell>
          <cell r="AS150">
            <v>8.0894664968598207E-3</v>
          </cell>
          <cell r="AT150">
            <v>8.0894664968598207E-3</v>
          </cell>
          <cell r="AU150">
            <v>8.0894664968598207E-3</v>
          </cell>
          <cell r="AV150">
            <v>1.2822473558906422E-2</v>
          </cell>
          <cell r="AW150">
            <v>1.0332705713654411E-2</v>
          </cell>
          <cell r="AX150">
            <v>8.0894664968598207E-3</v>
          </cell>
          <cell r="AY150">
            <v>1.0332705713654411E-2</v>
          </cell>
          <cell r="AZ150">
            <v>1.2822473558906422E-2</v>
          </cell>
          <cell r="BA150">
            <v>1.0332705713654411E-2</v>
          </cell>
          <cell r="BB150">
            <v>1.2822473558906422E-2</v>
          </cell>
          <cell r="BC150">
            <v>1.2822473558906422E-2</v>
          </cell>
          <cell r="BD150" t="e">
            <v>#N/A</v>
          </cell>
          <cell r="BE150">
            <v>8.0894664968598207E-3</v>
          </cell>
          <cell r="BF150">
            <v>8.0894664968598207E-3</v>
          </cell>
          <cell r="BG150">
            <v>1.2822473558906422E-2</v>
          </cell>
          <cell r="BH150">
            <v>8.0894664968598207E-3</v>
          </cell>
          <cell r="BI150">
            <v>9.4395436186696102E-3</v>
          </cell>
          <cell r="BJ150">
            <v>8.0894664968598207E-3</v>
          </cell>
          <cell r="BK150">
            <v>9.4395436186696102E-3</v>
          </cell>
          <cell r="BL150">
            <v>1.2822473558906422E-2</v>
          </cell>
          <cell r="BM150">
            <v>8.0894664968598207E-3</v>
          </cell>
          <cell r="BN150">
            <v>7.894439885997695E-3</v>
          </cell>
          <cell r="BO150">
            <v>1.2822473558906422E-2</v>
          </cell>
          <cell r="BP150">
            <v>1.2822473558906422E-2</v>
          </cell>
          <cell r="BQ150" t="e">
            <v>#N/A</v>
          </cell>
          <cell r="BR150">
            <v>1.2822473558906422E-2</v>
          </cell>
          <cell r="BS150">
            <v>1.2822473558906422E-2</v>
          </cell>
          <cell r="BT150">
            <v>1.2822473558906422E-2</v>
          </cell>
          <cell r="BU150">
            <v>8.0894664968598207E-3</v>
          </cell>
          <cell r="BV150">
            <v>1.0332705713654411E-2</v>
          </cell>
          <cell r="BW150">
            <v>1.0332705713654411E-2</v>
          </cell>
          <cell r="BX150" t="e">
            <v>#N/A</v>
          </cell>
          <cell r="BY150">
            <v>1.0332705713654411E-2</v>
          </cell>
          <cell r="BZ150">
            <v>9.4395436186696102E-3</v>
          </cell>
          <cell r="CA150">
            <v>1.0332705713654411E-2</v>
          </cell>
          <cell r="CB150">
            <v>8.0894664968598207E-3</v>
          </cell>
          <cell r="CC150">
            <v>1.0332705713654411E-2</v>
          </cell>
          <cell r="CD150">
            <v>8.0894664968598207E-3</v>
          </cell>
          <cell r="CE150">
            <v>9.4395436186696102E-3</v>
          </cell>
          <cell r="CF150">
            <v>9.4395436186696102E-3</v>
          </cell>
          <cell r="CG150">
            <v>8.0894664968598207E-3</v>
          </cell>
          <cell r="CH150">
            <v>1.2822473558906422E-2</v>
          </cell>
          <cell r="CI150">
            <v>1.2822473558906422E-2</v>
          </cell>
          <cell r="CJ150">
            <v>8.0894664968598207E-3</v>
          </cell>
          <cell r="CK150">
            <v>8.0894664968598207E-3</v>
          </cell>
          <cell r="CL150">
            <v>8.0894664968598207E-3</v>
          </cell>
          <cell r="CM150">
            <v>1.0332705713654411E-2</v>
          </cell>
          <cell r="CN150">
            <v>1.2822473558906422E-2</v>
          </cell>
          <cell r="CO150">
            <v>9.4395436186696102E-3</v>
          </cell>
          <cell r="CP150">
            <v>7.894439885997695E-3</v>
          </cell>
          <cell r="CQ150">
            <v>1.2822473558906422E-2</v>
          </cell>
          <cell r="CR150">
            <v>7.894439885997695E-3</v>
          </cell>
          <cell r="CS150">
            <v>9.4395436186696102E-3</v>
          </cell>
          <cell r="CT150">
            <v>1.0332705713654411E-2</v>
          </cell>
          <cell r="CU150">
            <v>9.4395436186696102E-3</v>
          </cell>
          <cell r="CV150">
            <v>1.2822473558906422E-2</v>
          </cell>
          <cell r="CW150">
            <v>9.4395436186696102E-3</v>
          </cell>
          <cell r="CX150">
            <v>1.2822473558906422E-2</v>
          </cell>
          <cell r="CY150">
            <v>1.2822473558906422E-2</v>
          </cell>
          <cell r="CZ150">
            <v>1.2822473558906422E-2</v>
          </cell>
          <cell r="DA150" t="e">
            <v>#N/A</v>
          </cell>
          <cell r="DB150">
            <v>9.4395436186696102E-3</v>
          </cell>
          <cell r="DC150">
            <v>1.2822473558906422E-2</v>
          </cell>
          <cell r="DD150">
            <v>8.0894664968598207E-3</v>
          </cell>
          <cell r="DE150">
            <v>8.0894664968598207E-3</v>
          </cell>
          <cell r="DF150">
            <v>8.0894664968598207E-3</v>
          </cell>
          <cell r="DG150">
            <v>1.2822473558906422E-2</v>
          </cell>
          <cell r="DH150">
            <v>7.894439885997695E-3</v>
          </cell>
          <cell r="DI150">
            <v>1.2822473558906422E-2</v>
          </cell>
          <cell r="DJ150">
            <v>1.0332705713654411E-2</v>
          </cell>
          <cell r="DK150">
            <v>8.0894664968598207E-3</v>
          </cell>
          <cell r="DL150">
            <v>1.2822473558906422E-2</v>
          </cell>
          <cell r="DM150">
            <v>9.4395436186696102E-3</v>
          </cell>
          <cell r="DN150">
            <v>8.0894664968598207E-3</v>
          </cell>
          <cell r="DO150">
            <v>9.4395436186696102E-3</v>
          </cell>
          <cell r="DP150">
            <v>1.2822473558906422E-2</v>
          </cell>
          <cell r="DQ150">
            <v>1.2822473558906422E-2</v>
          </cell>
          <cell r="DR150" t="e">
            <v>#N/A</v>
          </cell>
          <cell r="DS150">
            <v>1.2822473558906422E-2</v>
          </cell>
          <cell r="DT150">
            <v>1.2822473558906422E-2</v>
          </cell>
          <cell r="DU150">
            <v>9.4395436186696102E-3</v>
          </cell>
          <cell r="DV150">
            <v>1.2822473558906422E-2</v>
          </cell>
          <cell r="DW150" t="e">
            <v>#N/A</v>
          </cell>
          <cell r="DX150">
            <v>1.2822473558906422E-2</v>
          </cell>
          <cell r="DY150">
            <v>1.2822473558906422E-2</v>
          </cell>
          <cell r="DZ150">
            <v>1.0332705713654411E-2</v>
          </cell>
          <cell r="EA150">
            <v>8.0894664968598207E-3</v>
          </cell>
          <cell r="EB150">
            <v>8.0894664968598207E-3</v>
          </cell>
          <cell r="EC150">
            <v>9.4395436186696102E-3</v>
          </cell>
          <cell r="ED150">
            <v>9.4395436186696102E-3</v>
          </cell>
          <cell r="EE150">
            <v>8.0894664968598207E-3</v>
          </cell>
          <cell r="EF150">
            <v>1.2822473558906422E-2</v>
          </cell>
          <cell r="EG150">
            <v>9.4395436186696102E-3</v>
          </cell>
          <cell r="EH150">
            <v>1.0332705713654411E-2</v>
          </cell>
          <cell r="EI150">
            <v>1.0332705713654411E-2</v>
          </cell>
          <cell r="EJ150">
            <v>9.4395436186696102E-3</v>
          </cell>
          <cell r="EK150">
            <v>9.4395436186696102E-3</v>
          </cell>
          <cell r="EL150">
            <v>9.4395436186696102E-3</v>
          </cell>
          <cell r="EM150">
            <v>8.0894664968598207E-3</v>
          </cell>
          <cell r="EN150">
            <v>1.0332705713654411E-2</v>
          </cell>
          <cell r="EO150" t="e">
            <v>#N/A</v>
          </cell>
          <cell r="EP150">
            <v>8.0894664968598207E-3</v>
          </cell>
          <cell r="EQ150">
            <v>1.0332705713654411E-2</v>
          </cell>
          <cell r="ER150">
            <v>1.2822473558906422E-2</v>
          </cell>
          <cell r="ES150">
            <v>1.2822473558906422E-2</v>
          </cell>
          <cell r="ET150" t="e">
            <v>#N/A</v>
          </cell>
          <cell r="EU150">
            <v>8.0894664968598207E-3</v>
          </cell>
          <cell r="EV150">
            <v>7.894439885997695E-3</v>
          </cell>
          <cell r="EW150">
            <v>1.2822473558906422E-2</v>
          </cell>
          <cell r="EX150">
            <v>1.2822473558906422E-2</v>
          </cell>
          <cell r="EY150">
            <v>1.2822473558906422E-2</v>
          </cell>
          <cell r="EZ150">
            <v>1.2822473558906422E-2</v>
          </cell>
          <cell r="FA150">
            <v>9.4395436186696102E-3</v>
          </cell>
          <cell r="FB150">
            <v>1.2822473558906422E-2</v>
          </cell>
          <cell r="FC150">
            <v>1.0332705713654411E-2</v>
          </cell>
          <cell r="FD150">
            <v>8.0894664968598207E-3</v>
          </cell>
          <cell r="FE150" t="e">
            <v>#N/A</v>
          </cell>
          <cell r="FF150">
            <v>8.0894664968598207E-3</v>
          </cell>
          <cell r="FG150">
            <v>1.2822473558906422E-2</v>
          </cell>
          <cell r="FH150">
            <v>1.2822473558906422E-2</v>
          </cell>
          <cell r="FI150">
            <v>1.0332705713654411E-2</v>
          </cell>
          <cell r="FJ150">
            <v>8.0894664968598207E-3</v>
          </cell>
          <cell r="FK150">
            <v>8.0894664968598207E-3</v>
          </cell>
          <cell r="FL150">
            <v>8.0894664968598207E-3</v>
          </cell>
          <cell r="FM150" t="e">
            <v>#N/A</v>
          </cell>
          <cell r="FN150">
            <v>1.2822473558906422E-2</v>
          </cell>
          <cell r="FO150">
            <v>1.2822473558906422E-2</v>
          </cell>
          <cell r="FP150">
            <v>9.4395436186696102E-3</v>
          </cell>
          <cell r="FQ150">
            <v>7.894439885997695E-3</v>
          </cell>
          <cell r="FR150">
            <v>7.894439885997695E-3</v>
          </cell>
          <cell r="FS150">
            <v>9.4395436186696102E-3</v>
          </cell>
          <cell r="FT150">
            <v>9.4395436186696102E-3</v>
          </cell>
          <cell r="FU150">
            <v>1.0332705713654411E-2</v>
          </cell>
          <cell r="FV150">
            <v>1.2822473558906422E-2</v>
          </cell>
          <cell r="FW150">
            <v>8.0894664968598207E-3</v>
          </cell>
          <cell r="FX150">
            <v>9.4395436186696102E-3</v>
          </cell>
          <cell r="FY150" t="e">
            <v>#N/A</v>
          </cell>
          <cell r="FZ150">
            <v>1.2822473558906422E-2</v>
          </cell>
          <cell r="GA150">
            <v>1.2822473558906422E-2</v>
          </cell>
          <cell r="GB150">
            <v>7.894439885997695E-3</v>
          </cell>
          <cell r="GC150">
            <v>1.0332705713654411E-2</v>
          </cell>
          <cell r="GD150">
            <v>8.0894664968598207E-3</v>
          </cell>
          <cell r="GE150">
            <v>7.894439885997695E-3</v>
          </cell>
          <cell r="GF150">
            <v>1.0332705713654411E-2</v>
          </cell>
          <cell r="GG150">
            <v>9.4395436186696102E-3</v>
          </cell>
          <cell r="GH150">
            <v>9.4395436186696102E-3</v>
          </cell>
          <cell r="GI150">
            <v>9.4395436186696102E-3</v>
          </cell>
          <cell r="GJ150">
            <v>1.2822473558906422E-2</v>
          </cell>
          <cell r="GK150">
            <v>1.2822473558906422E-2</v>
          </cell>
          <cell r="GL150">
            <v>1.2822473558906422E-2</v>
          </cell>
          <cell r="GM150">
            <v>1.2822473558906422E-2</v>
          </cell>
        </row>
        <row r="151">
          <cell r="B151">
            <v>9.3833427857143992E-3</v>
          </cell>
          <cell r="C151">
            <v>1.2725219017280853E-2</v>
          </cell>
          <cell r="D151">
            <v>8.049649589620067E-3</v>
          </cell>
          <cell r="E151" t="e">
            <v>#N/A</v>
          </cell>
          <cell r="F151">
            <v>1.2725219017280853E-2</v>
          </cell>
          <cell r="G151">
            <v>1.026566586922395E-2</v>
          </cell>
          <cell r="H151">
            <v>7.8569897335551975E-3</v>
          </cell>
          <cell r="I151">
            <v>1.026566586922395E-2</v>
          </cell>
          <cell r="J151">
            <v>8.049649589620067E-3</v>
          </cell>
          <cell r="K151">
            <v>8.049649589620067E-3</v>
          </cell>
          <cell r="L151">
            <v>7.8569897335551975E-3</v>
          </cell>
          <cell r="M151">
            <v>1.2725219017280853E-2</v>
          </cell>
          <cell r="N151">
            <v>8.049649589620067E-3</v>
          </cell>
          <cell r="O151">
            <v>1.2725219017280853E-2</v>
          </cell>
          <cell r="P151">
            <v>1.2725219017280853E-2</v>
          </cell>
          <cell r="Q151">
            <v>9.3833427857143992E-3</v>
          </cell>
          <cell r="R151">
            <v>8.049649589620067E-3</v>
          </cell>
          <cell r="S151">
            <v>1.2725219017280853E-2</v>
          </cell>
          <cell r="T151">
            <v>1.026566586922395E-2</v>
          </cell>
          <cell r="U151">
            <v>8.049649589620067E-3</v>
          </cell>
          <cell r="V151">
            <v>7.8569897335551975E-3</v>
          </cell>
          <cell r="W151">
            <v>1.026566586922395E-2</v>
          </cell>
          <cell r="X151">
            <v>1.026566586922395E-2</v>
          </cell>
          <cell r="Y151">
            <v>1.026566586922395E-2</v>
          </cell>
          <cell r="Z151">
            <v>1.026566586922395E-2</v>
          </cell>
          <cell r="AA151">
            <v>1.026566586922395E-2</v>
          </cell>
          <cell r="AB151">
            <v>9.3833427857143992E-3</v>
          </cell>
          <cell r="AC151">
            <v>9.3833427857143992E-3</v>
          </cell>
          <cell r="AD151">
            <v>1.2725219017280853E-2</v>
          </cell>
          <cell r="AE151">
            <v>1.2725219017280853E-2</v>
          </cell>
          <cell r="AF151">
            <v>8.049649589620067E-3</v>
          </cell>
          <cell r="AG151">
            <v>8.049649589620067E-3</v>
          </cell>
          <cell r="AH151">
            <v>1.026566586922395E-2</v>
          </cell>
          <cell r="AI151">
            <v>9.3833427857143992E-3</v>
          </cell>
          <cell r="AJ151">
            <v>1.2725219017280853E-2</v>
          </cell>
          <cell r="AK151">
            <v>1.2725219017280853E-2</v>
          </cell>
          <cell r="AL151">
            <v>1.2725219017280853E-2</v>
          </cell>
          <cell r="AM151">
            <v>1.2725219017280853E-2</v>
          </cell>
          <cell r="AN151">
            <v>1.026566586922395E-2</v>
          </cell>
          <cell r="AO151">
            <v>1.2725219017280853E-2</v>
          </cell>
          <cell r="AP151">
            <v>1.2725219017280853E-2</v>
          </cell>
          <cell r="AQ151">
            <v>1.026566586922395E-2</v>
          </cell>
          <cell r="AR151" t="e">
            <v>#N/A</v>
          </cell>
          <cell r="AS151">
            <v>8.049649589620067E-3</v>
          </cell>
          <cell r="AT151">
            <v>8.049649589620067E-3</v>
          </cell>
          <cell r="AU151">
            <v>8.049649589620067E-3</v>
          </cell>
          <cell r="AV151">
            <v>1.2725219017280853E-2</v>
          </cell>
          <cell r="AW151">
            <v>1.026566586922395E-2</v>
          </cell>
          <cell r="AX151">
            <v>8.049649589620067E-3</v>
          </cell>
          <cell r="AY151">
            <v>1.026566586922395E-2</v>
          </cell>
          <cell r="AZ151">
            <v>1.2725219017280853E-2</v>
          </cell>
          <cell r="BA151">
            <v>1.026566586922395E-2</v>
          </cell>
          <cell r="BB151">
            <v>1.2725219017280853E-2</v>
          </cell>
          <cell r="BC151">
            <v>1.2725219017280853E-2</v>
          </cell>
          <cell r="BD151" t="e">
            <v>#N/A</v>
          </cell>
          <cell r="BE151">
            <v>8.049649589620067E-3</v>
          </cell>
          <cell r="BF151">
            <v>8.049649589620067E-3</v>
          </cell>
          <cell r="BG151">
            <v>1.2725219017280853E-2</v>
          </cell>
          <cell r="BH151">
            <v>8.049649589620067E-3</v>
          </cell>
          <cell r="BI151">
            <v>9.3833427857143992E-3</v>
          </cell>
          <cell r="BJ151">
            <v>8.049649589620067E-3</v>
          </cell>
          <cell r="BK151">
            <v>9.3833427857143992E-3</v>
          </cell>
          <cell r="BL151">
            <v>1.2725219017280853E-2</v>
          </cell>
          <cell r="BM151">
            <v>8.049649589620067E-3</v>
          </cell>
          <cell r="BN151">
            <v>7.8569897335551975E-3</v>
          </cell>
          <cell r="BO151">
            <v>1.2725219017280853E-2</v>
          </cell>
          <cell r="BP151">
            <v>1.2725219017280853E-2</v>
          </cell>
          <cell r="BQ151" t="e">
            <v>#N/A</v>
          </cell>
          <cell r="BR151">
            <v>1.2725219017280853E-2</v>
          </cell>
          <cell r="BS151">
            <v>1.2725219017280853E-2</v>
          </cell>
          <cell r="BT151">
            <v>1.2725219017280853E-2</v>
          </cell>
          <cell r="BU151">
            <v>8.049649589620067E-3</v>
          </cell>
          <cell r="BV151">
            <v>1.026566586922395E-2</v>
          </cell>
          <cell r="BW151">
            <v>1.026566586922395E-2</v>
          </cell>
          <cell r="BX151" t="e">
            <v>#N/A</v>
          </cell>
          <cell r="BY151">
            <v>1.026566586922395E-2</v>
          </cell>
          <cell r="BZ151">
            <v>9.3833427857143992E-3</v>
          </cell>
          <cell r="CA151">
            <v>1.026566586922395E-2</v>
          </cell>
          <cell r="CB151">
            <v>8.049649589620067E-3</v>
          </cell>
          <cell r="CC151">
            <v>1.026566586922395E-2</v>
          </cell>
          <cell r="CD151">
            <v>8.049649589620067E-3</v>
          </cell>
          <cell r="CE151">
            <v>9.3833427857143992E-3</v>
          </cell>
          <cell r="CF151">
            <v>9.3833427857143992E-3</v>
          </cell>
          <cell r="CG151">
            <v>8.049649589620067E-3</v>
          </cell>
          <cell r="CH151">
            <v>1.2725219017280853E-2</v>
          </cell>
          <cell r="CI151">
            <v>1.2725219017280853E-2</v>
          </cell>
          <cell r="CJ151">
            <v>8.049649589620067E-3</v>
          </cell>
          <cell r="CK151">
            <v>8.049649589620067E-3</v>
          </cell>
          <cell r="CL151">
            <v>8.049649589620067E-3</v>
          </cell>
          <cell r="CM151">
            <v>1.026566586922395E-2</v>
          </cell>
          <cell r="CN151">
            <v>1.2725219017280853E-2</v>
          </cell>
          <cell r="CO151">
            <v>9.3833427857143992E-3</v>
          </cell>
          <cell r="CP151">
            <v>7.8569897335551975E-3</v>
          </cell>
          <cell r="CQ151">
            <v>1.2725219017280853E-2</v>
          </cell>
          <cell r="CR151">
            <v>7.8569897335551975E-3</v>
          </cell>
          <cell r="CS151">
            <v>9.3833427857143992E-3</v>
          </cell>
          <cell r="CT151">
            <v>1.026566586922395E-2</v>
          </cell>
          <cell r="CU151">
            <v>9.3833427857143992E-3</v>
          </cell>
          <cell r="CV151">
            <v>1.2725219017280853E-2</v>
          </cell>
          <cell r="CW151">
            <v>9.3833427857143992E-3</v>
          </cell>
          <cell r="CX151">
            <v>1.2725219017280853E-2</v>
          </cell>
          <cell r="CY151">
            <v>1.2725219017280853E-2</v>
          </cell>
          <cell r="CZ151">
            <v>1.2725219017280853E-2</v>
          </cell>
          <cell r="DA151" t="e">
            <v>#N/A</v>
          </cell>
          <cell r="DB151">
            <v>9.3833427857143992E-3</v>
          </cell>
          <cell r="DC151">
            <v>1.2725219017280853E-2</v>
          </cell>
          <cell r="DD151">
            <v>8.049649589620067E-3</v>
          </cell>
          <cell r="DE151">
            <v>8.049649589620067E-3</v>
          </cell>
          <cell r="DF151">
            <v>8.049649589620067E-3</v>
          </cell>
          <cell r="DG151">
            <v>1.2725219017280853E-2</v>
          </cell>
          <cell r="DH151">
            <v>7.8569897335551975E-3</v>
          </cell>
          <cell r="DI151">
            <v>1.2725219017280853E-2</v>
          </cell>
          <cell r="DJ151">
            <v>1.026566586922395E-2</v>
          </cell>
          <cell r="DK151">
            <v>8.049649589620067E-3</v>
          </cell>
          <cell r="DL151">
            <v>1.2725219017280853E-2</v>
          </cell>
          <cell r="DM151">
            <v>9.3833427857143992E-3</v>
          </cell>
          <cell r="DN151">
            <v>8.049649589620067E-3</v>
          </cell>
          <cell r="DO151">
            <v>9.3833427857143992E-3</v>
          </cell>
          <cell r="DP151">
            <v>1.2725219017280853E-2</v>
          </cell>
          <cell r="DQ151">
            <v>1.2725219017280853E-2</v>
          </cell>
          <cell r="DR151" t="e">
            <v>#N/A</v>
          </cell>
          <cell r="DS151">
            <v>1.2725219017280853E-2</v>
          </cell>
          <cell r="DT151">
            <v>1.2725219017280853E-2</v>
          </cell>
          <cell r="DU151">
            <v>9.3833427857143992E-3</v>
          </cell>
          <cell r="DV151">
            <v>1.2725219017280853E-2</v>
          </cell>
          <cell r="DW151" t="e">
            <v>#N/A</v>
          </cell>
          <cell r="DX151">
            <v>1.2725219017280853E-2</v>
          </cell>
          <cell r="DY151">
            <v>1.2725219017280853E-2</v>
          </cell>
          <cell r="DZ151">
            <v>1.026566586922395E-2</v>
          </cell>
          <cell r="EA151">
            <v>8.049649589620067E-3</v>
          </cell>
          <cell r="EB151">
            <v>8.049649589620067E-3</v>
          </cell>
          <cell r="EC151">
            <v>9.3833427857143992E-3</v>
          </cell>
          <cell r="ED151">
            <v>9.3833427857143992E-3</v>
          </cell>
          <cell r="EE151">
            <v>8.049649589620067E-3</v>
          </cell>
          <cell r="EF151">
            <v>1.2725219017280853E-2</v>
          </cell>
          <cell r="EG151">
            <v>9.3833427857143992E-3</v>
          </cell>
          <cell r="EH151">
            <v>1.026566586922395E-2</v>
          </cell>
          <cell r="EI151">
            <v>1.026566586922395E-2</v>
          </cell>
          <cell r="EJ151">
            <v>9.3833427857143992E-3</v>
          </cell>
          <cell r="EK151">
            <v>9.3833427857143992E-3</v>
          </cell>
          <cell r="EL151">
            <v>9.3833427857143992E-3</v>
          </cell>
          <cell r="EM151">
            <v>8.049649589620067E-3</v>
          </cell>
          <cell r="EN151">
            <v>1.026566586922395E-2</v>
          </cell>
          <cell r="EO151" t="e">
            <v>#N/A</v>
          </cell>
          <cell r="EP151">
            <v>8.049649589620067E-3</v>
          </cell>
          <cell r="EQ151">
            <v>1.026566586922395E-2</v>
          </cell>
          <cell r="ER151">
            <v>1.2725219017280853E-2</v>
          </cell>
          <cell r="ES151">
            <v>1.2725219017280853E-2</v>
          </cell>
          <cell r="ET151" t="e">
            <v>#N/A</v>
          </cell>
          <cell r="EU151">
            <v>8.049649589620067E-3</v>
          </cell>
          <cell r="EV151">
            <v>7.8569897335551975E-3</v>
          </cell>
          <cell r="EW151">
            <v>1.2725219017280853E-2</v>
          </cell>
          <cell r="EX151">
            <v>1.2725219017280853E-2</v>
          </cell>
          <cell r="EY151">
            <v>1.2725219017280853E-2</v>
          </cell>
          <cell r="EZ151">
            <v>1.2725219017280853E-2</v>
          </cell>
          <cell r="FA151">
            <v>9.3833427857143992E-3</v>
          </cell>
          <cell r="FB151">
            <v>1.2725219017280853E-2</v>
          </cell>
          <cell r="FC151">
            <v>1.026566586922395E-2</v>
          </cell>
          <cell r="FD151">
            <v>8.049649589620067E-3</v>
          </cell>
          <cell r="FE151" t="e">
            <v>#N/A</v>
          </cell>
          <cell r="FF151">
            <v>8.049649589620067E-3</v>
          </cell>
          <cell r="FG151">
            <v>1.2725219017280853E-2</v>
          </cell>
          <cell r="FH151">
            <v>1.2725219017280853E-2</v>
          </cell>
          <cell r="FI151">
            <v>1.026566586922395E-2</v>
          </cell>
          <cell r="FJ151">
            <v>8.049649589620067E-3</v>
          </cell>
          <cell r="FK151">
            <v>8.049649589620067E-3</v>
          </cell>
          <cell r="FL151">
            <v>8.049649589620067E-3</v>
          </cell>
          <cell r="FM151" t="e">
            <v>#N/A</v>
          </cell>
          <cell r="FN151">
            <v>1.2725219017280853E-2</v>
          </cell>
          <cell r="FO151">
            <v>1.2725219017280853E-2</v>
          </cell>
          <cell r="FP151">
            <v>9.3833427857143992E-3</v>
          </cell>
          <cell r="FQ151">
            <v>7.8569897335551975E-3</v>
          </cell>
          <cell r="FR151">
            <v>7.8569897335551975E-3</v>
          </cell>
          <cell r="FS151">
            <v>9.3833427857143992E-3</v>
          </cell>
          <cell r="FT151">
            <v>9.3833427857143992E-3</v>
          </cell>
          <cell r="FU151">
            <v>1.026566586922395E-2</v>
          </cell>
          <cell r="FV151">
            <v>1.2725219017280853E-2</v>
          </cell>
          <cell r="FW151">
            <v>8.049649589620067E-3</v>
          </cell>
          <cell r="FX151">
            <v>9.3833427857143992E-3</v>
          </cell>
          <cell r="FY151" t="e">
            <v>#N/A</v>
          </cell>
          <cell r="FZ151">
            <v>1.2725219017280853E-2</v>
          </cell>
          <cell r="GA151">
            <v>1.2725219017280853E-2</v>
          </cell>
          <cell r="GB151">
            <v>7.8569897335551975E-3</v>
          </cell>
          <cell r="GC151">
            <v>1.026566586922395E-2</v>
          </cell>
          <cell r="GD151">
            <v>8.049649589620067E-3</v>
          </cell>
          <cell r="GE151">
            <v>7.8569897335551975E-3</v>
          </cell>
          <cell r="GF151">
            <v>1.026566586922395E-2</v>
          </cell>
          <cell r="GG151">
            <v>9.3833427857143992E-3</v>
          </cell>
          <cell r="GH151">
            <v>9.3833427857143992E-3</v>
          </cell>
          <cell r="GI151">
            <v>9.3833427857143992E-3</v>
          </cell>
          <cell r="GJ151">
            <v>1.2725219017280853E-2</v>
          </cell>
          <cell r="GK151">
            <v>1.2725219017280853E-2</v>
          </cell>
          <cell r="GL151">
            <v>1.2725219017280853E-2</v>
          </cell>
          <cell r="GM151">
            <v>1.2725219017280853E-2</v>
          </cell>
        </row>
        <row r="152">
          <cell r="B152">
            <v>9.3274618974146239E-3</v>
          </cell>
          <cell r="C152">
            <v>1.2628782629562796E-2</v>
          </cell>
          <cell r="D152">
            <v>8.0099537991187297E-3</v>
          </cell>
          <cell r="E152" t="e">
            <v>#N/A</v>
          </cell>
          <cell r="F152">
            <v>1.2628782629562796E-2</v>
          </cell>
          <cell r="G152">
            <v>1.0199077506792609E-2</v>
          </cell>
          <cell r="H152">
            <v>7.8196319759848976E-3</v>
          </cell>
          <cell r="I152">
            <v>1.0199077506792609E-2</v>
          </cell>
          <cell r="J152">
            <v>8.0099537991187297E-3</v>
          </cell>
          <cell r="K152">
            <v>8.0099537991187297E-3</v>
          </cell>
          <cell r="L152">
            <v>7.8196319759848976E-3</v>
          </cell>
          <cell r="M152">
            <v>1.2628782629562796E-2</v>
          </cell>
          <cell r="N152">
            <v>8.0099537991187297E-3</v>
          </cell>
          <cell r="O152">
            <v>1.2628782629562796E-2</v>
          </cell>
          <cell r="P152">
            <v>1.2628782629562796E-2</v>
          </cell>
          <cell r="Q152">
            <v>9.3274618974146239E-3</v>
          </cell>
          <cell r="R152">
            <v>8.0099537991187297E-3</v>
          </cell>
          <cell r="S152">
            <v>1.2628782629562796E-2</v>
          </cell>
          <cell r="T152">
            <v>1.0199077506792609E-2</v>
          </cell>
          <cell r="U152">
            <v>8.0099537991187297E-3</v>
          </cell>
          <cell r="V152">
            <v>7.8196319759848976E-3</v>
          </cell>
          <cell r="W152">
            <v>1.0199077506792609E-2</v>
          </cell>
          <cell r="X152">
            <v>1.0199077506792609E-2</v>
          </cell>
          <cell r="Y152">
            <v>1.0199077506792609E-2</v>
          </cell>
          <cell r="Z152">
            <v>1.0199077506792609E-2</v>
          </cell>
          <cell r="AA152">
            <v>1.0199077506792609E-2</v>
          </cell>
          <cell r="AB152">
            <v>9.3274618974146239E-3</v>
          </cell>
          <cell r="AC152">
            <v>9.3274618974146239E-3</v>
          </cell>
          <cell r="AD152">
            <v>1.2628782629562796E-2</v>
          </cell>
          <cell r="AE152">
            <v>1.2628782629562796E-2</v>
          </cell>
          <cell r="AF152">
            <v>8.0099537991187297E-3</v>
          </cell>
          <cell r="AG152">
            <v>8.0099537991187297E-3</v>
          </cell>
          <cell r="AH152">
            <v>1.0199077506792609E-2</v>
          </cell>
          <cell r="AI152">
            <v>9.3274618974146239E-3</v>
          </cell>
          <cell r="AJ152">
            <v>1.2628782629562796E-2</v>
          </cell>
          <cell r="AK152">
            <v>1.2628782629562796E-2</v>
          </cell>
          <cell r="AL152">
            <v>1.2628782629562796E-2</v>
          </cell>
          <cell r="AM152">
            <v>1.2628782629562796E-2</v>
          </cell>
          <cell r="AN152">
            <v>1.0199077506792609E-2</v>
          </cell>
          <cell r="AO152">
            <v>1.2628782629562796E-2</v>
          </cell>
          <cell r="AP152">
            <v>1.2628782629562796E-2</v>
          </cell>
          <cell r="AQ152">
            <v>1.0199077506792609E-2</v>
          </cell>
          <cell r="AR152" t="e">
            <v>#N/A</v>
          </cell>
          <cell r="AS152">
            <v>8.0099537991187297E-3</v>
          </cell>
          <cell r="AT152">
            <v>8.0099537991187297E-3</v>
          </cell>
          <cell r="AU152">
            <v>8.0099537991187297E-3</v>
          </cell>
          <cell r="AV152">
            <v>1.2628782629562796E-2</v>
          </cell>
          <cell r="AW152">
            <v>1.0199077506792609E-2</v>
          </cell>
          <cell r="AX152">
            <v>8.0099537991187297E-3</v>
          </cell>
          <cell r="AY152">
            <v>1.0199077506792609E-2</v>
          </cell>
          <cell r="AZ152">
            <v>1.2628782629562796E-2</v>
          </cell>
          <cell r="BA152">
            <v>1.0199077506792609E-2</v>
          </cell>
          <cell r="BB152">
            <v>1.2628782629562796E-2</v>
          </cell>
          <cell r="BC152">
            <v>1.2628782629562796E-2</v>
          </cell>
          <cell r="BD152" t="e">
            <v>#N/A</v>
          </cell>
          <cell r="BE152">
            <v>8.0099537991187297E-3</v>
          </cell>
          <cell r="BF152">
            <v>8.0099537991187297E-3</v>
          </cell>
          <cell r="BG152">
            <v>1.2628782629562796E-2</v>
          </cell>
          <cell r="BH152">
            <v>8.0099537991187297E-3</v>
          </cell>
          <cell r="BI152">
            <v>9.3274618974146239E-3</v>
          </cell>
          <cell r="BJ152">
            <v>8.0099537991187297E-3</v>
          </cell>
          <cell r="BK152">
            <v>9.3274618974146239E-3</v>
          </cell>
          <cell r="BL152">
            <v>1.2628782629562796E-2</v>
          </cell>
          <cell r="BM152">
            <v>8.0099537991187297E-3</v>
          </cell>
          <cell r="BN152">
            <v>7.8196319759848976E-3</v>
          </cell>
          <cell r="BO152">
            <v>1.2628782629562796E-2</v>
          </cell>
          <cell r="BP152">
            <v>1.2628782629562796E-2</v>
          </cell>
          <cell r="BQ152" t="e">
            <v>#N/A</v>
          </cell>
          <cell r="BR152">
            <v>1.2628782629562796E-2</v>
          </cell>
          <cell r="BS152">
            <v>1.2628782629562796E-2</v>
          </cell>
          <cell r="BT152">
            <v>1.2628782629562796E-2</v>
          </cell>
          <cell r="BU152">
            <v>8.0099537991187297E-3</v>
          </cell>
          <cell r="BV152">
            <v>1.0199077506792609E-2</v>
          </cell>
          <cell r="BW152">
            <v>1.0199077506792609E-2</v>
          </cell>
          <cell r="BX152" t="e">
            <v>#N/A</v>
          </cell>
          <cell r="BY152">
            <v>1.0199077506792609E-2</v>
          </cell>
          <cell r="BZ152">
            <v>9.3274618974146239E-3</v>
          </cell>
          <cell r="CA152">
            <v>1.0199077506792609E-2</v>
          </cell>
          <cell r="CB152">
            <v>8.0099537991187297E-3</v>
          </cell>
          <cell r="CC152">
            <v>1.0199077506792609E-2</v>
          </cell>
          <cell r="CD152">
            <v>8.0099537991187297E-3</v>
          </cell>
          <cell r="CE152">
            <v>9.3274618974146239E-3</v>
          </cell>
          <cell r="CF152">
            <v>9.3274618974146239E-3</v>
          </cell>
          <cell r="CG152">
            <v>8.0099537991187297E-3</v>
          </cell>
          <cell r="CH152">
            <v>1.2628782629562796E-2</v>
          </cell>
          <cell r="CI152">
            <v>1.2628782629562796E-2</v>
          </cell>
          <cell r="CJ152">
            <v>8.0099537991187297E-3</v>
          </cell>
          <cell r="CK152">
            <v>8.0099537991187297E-3</v>
          </cell>
          <cell r="CL152">
            <v>8.0099537991187297E-3</v>
          </cell>
          <cell r="CM152">
            <v>1.0199077506792609E-2</v>
          </cell>
          <cell r="CN152">
            <v>1.2628782629562796E-2</v>
          </cell>
          <cell r="CO152">
            <v>9.3274618974146239E-3</v>
          </cell>
          <cell r="CP152">
            <v>7.8196319759848976E-3</v>
          </cell>
          <cell r="CQ152">
            <v>1.2628782629562796E-2</v>
          </cell>
          <cell r="CR152">
            <v>7.8196319759848976E-3</v>
          </cell>
          <cell r="CS152">
            <v>9.3274618974146239E-3</v>
          </cell>
          <cell r="CT152">
            <v>1.0199077506792609E-2</v>
          </cell>
          <cell r="CU152">
            <v>9.3274618974146239E-3</v>
          </cell>
          <cell r="CV152">
            <v>1.2628782629562796E-2</v>
          </cell>
          <cell r="CW152">
            <v>9.3274618974146239E-3</v>
          </cell>
          <cell r="CX152">
            <v>1.2628782629562796E-2</v>
          </cell>
          <cell r="CY152">
            <v>1.2628782629562796E-2</v>
          </cell>
          <cell r="CZ152">
            <v>1.2628782629562796E-2</v>
          </cell>
          <cell r="DA152" t="e">
            <v>#N/A</v>
          </cell>
          <cell r="DB152">
            <v>9.3274618974146239E-3</v>
          </cell>
          <cell r="DC152">
            <v>1.2628782629562796E-2</v>
          </cell>
          <cell r="DD152">
            <v>8.0099537991187297E-3</v>
          </cell>
          <cell r="DE152">
            <v>8.0099537991187297E-3</v>
          </cell>
          <cell r="DF152">
            <v>8.0099537991187297E-3</v>
          </cell>
          <cell r="DG152">
            <v>1.2628782629562796E-2</v>
          </cell>
          <cell r="DH152">
            <v>7.8196319759848976E-3</v>
          </cell>
          <cell r="DI152">
            <v>1.2628782629562796E-2</v>
          </cell>
          <cell r="DJ152">
            <v>1.0199077506792609E-2</v>
          </cell>
          <cell r="DK152">
            <v>8.0099537991187297E-3</v>
          </cell>
          <cell r="DL152">
            <v>1.2628782629562796E-2</v>
          </cell>
          <cell r="DM152">
            <v>9.3274618974146239E-3</v>
          </cell>
          <cell r="DN152">
            <v>8.0099537991187297E-3</v>
          </cell>
          <cell r="DO152">
            <v>9.3274618974146239E-3</v>
          </cell>
          <cell r="DP152">
            <v>1.2628782629562796E-2</v>
          </cell>
          <cell r="DQ152">
            <v>1.2628782629562796E-2</v>
          </cell>
          <cell r="DR152" t="e">
            <v>#N/A</v>
          </cell>
          <cell r="DS152">
            <v>1.2628782629562796E-2</v>
          </cell>
          <cell r="DT152">
            <v>1.2628782629562796E-2</v>
          </cell>
          <cell r="DU152">
            <v>9.3274618974146239E-3</v>
          </cell>
          <cell r="DV152">
            <v>1.2628782629562796E-2</v>
          </cell>
          <cell r="DW152" t="e">
            <v>#N/A</v>
          </cell>
          <cell r="DX152">
            <v>1.2628782629562796E-2</v>
          </cell>
          <cell r="DY152">
            <v>1.2628782629562796E-2</v>
          </cell>
          <cell r="DZ152">
            <v>1.0199077506792609E-2</v>
          </cell>
          <cell r="EA152">
            <v>8.0099537991187297E-3</v>
          </cell>
          <cell r="EB152">
            <v>8.0099537991187297E-3</v>
          </cell>
          <cell r="EC152">
            <v>9.3274618974146239E-3</v>
          </cell>
          <cell r="ED152">
            <v>9.3274618974146239E-3</v>
          </cell>
          <cell r="EE152">
            <v>8.0099537991187297E-3</v>
          </cell>
          <cell r="EF152">
            <v>1.2628782629562796E-2</v>
          </cell>
          <cell r="EG152">
            <v>9.3274618974146239E-3</v>
          </cell>
          <cell r="EH152">
            <v>1.0199077506792609E-2</v>
          </cell>
          <cell r="EI152">
            <v>1.0199077506792609E-2</v>
          </cell>
          <cell r="EJ152">
            <v>9.3274618974146239E-3</v>
          </cell>
          <cell r="EK152">
            <v>9.3274618974146239E-3</v>
          </cell>
          <cell r="EL152">
            <v>9.3274618974146239E-3</v>
          </cell>
          <cell r="EM152">
            <v>8.0099537991187297E-3</v>
          </cell>
          <cell r="EN152">
            <v>1.0199077506792609E-2</v>
          </cell>
          <cell r="EO152" t="e">
            <v>#N/A</v>
          </cell>
          <cell r="EP152">
            <v>8.0099537991187297E-3</v>
          </cell>
          <cell r="EQ152">
            <v>1.0199077506792609E-2</v>
          </cell>
          <cell r="ER152">
            <v>1.2628782629562796E-2</v>
          </cell>
          <cell r="ES152">
            <v>1.2628782629562796E-2</v>
          </cell>
          <cell r="ET152" t="e">
            <v>#N/A</v>
          </cell>
          <cell r="EU152">
            <v>8.0099537991187297E-3</v>
          </cell>
          <cell r="EV152">
            <v>7.8196319759848976E-3</v>
          </cell>
          <cell r="EW152">
            <v>1.2628782629562796E-2</v>
          </cell>
          <cell r="EX152">
            <v>1.2628782629562796E-2</v>
          </cell>
          <cell r="EY152">
            <v>1.2628782629562796E-2</v>
          </cell>
          <cell r="EZ152">
            <v>1.2628782629562796E-2</v>
          </cell>
          <cell r="FA152">
            <v>9.3274618974146239E-3</v>
          </cell>
          <cell r="FB152">
            <v>1.2628782629562796E-2</v>
          </cell>
          <cell r="FC152">
            <v>1.0199077506792609E-2</v>
          </cell>
          <cell r="FD152">
            <v>8.0099537991187297E-3</v>
          </cell>
          <cell r="FE152" t="e">
            <v>#N/A</v>
          </cell>
          <cell r="FF152">
            <v>8.0099537991187297E-3</v>
          </cell>
          <cell r="FG152">
            <v>1.2628782629562796E-2</v>
          </cell>
          <cell r="FH152">
            <v>1.2628782629562796E-2</v>
          </cell>
          <cell r="FI152">
            <v>1.0199077506792609E-2</v>
          </cell>
          <cell r="FJ152">
            <v>8.0099537991187297E-3</v>
          </cell>
          <cell r="FK152">
            <v>8.0099537991187297E-3</v>
          </cell>
          <cell r="FL152">
            <v>8.0099537991187297E-3</v>
          </cell>
          <cell r="FM152" t="e">
            <v>#N/A</v>
          </cell>
          <cell r="FN152">
            <v>1.2628782629562796E-2</v>
          </cell>
          <cell r="FO152">
            <v>1.2628782629562796E-2</v>
          </cell>
          <cell r="FP152">
            <v>9.3274618974146239E-3</v>
          </cell>
          <cell r="FQ152">
            <v>7.8196319759848976E-3</v>
          </cell>
          <cell r="FR152">
            <v>7.8196319759848976E-3</v>
          </cell>
          <cell r="FS152">
            <v>9.3274618974146239E-3</v>
          </cell>
          <cell r="FT152">
            <v>9.3274618974146239E-3</v>
          </cell>
          <cell r="FU152">
            <v>1.0199077506792609E-2</v>
          </cell>
          <cell r="FV152">
            <v>1.2628782629562796E-2</v>
          </cell>
          <cell r="FW152">
            <v>8.0099537991187297E-3</v>
          </cell>
          <cell r="FX152">
            <v>9.3274618974146239E-3</v>
          </cell>
          <cell r="FY152" t="e">
            <v>#N/A</v>
          </cell>
          <cell r="FZ152">
            <v>1.2628782629562796E-2</v>
          </cell>
          <cell r="GA152">
            <v>1.2628782629562796E-2</v>
          </cell>
          <cell r="GB152">
            <v>7.8196319759848976E-3</v>
          </cell>
          <cell r="GC152">
            <v>1.0199077506792609E-2</v>
          </cell>
          <cell r="GD152">
            <v>8.0099537991187297E-3</v>
          </cell>
          <cell r="GE152">
            <v>7.8196319759848976E-3</v>
          </cell>
          <cell r="GF152">
            <v>1.0199077506792609E-2</v>
          </cell>
          <cell r="GG152">
            <v>9.3274618974146239E-3</v>
          </cell>
          <cell r="GH152">
            <v>9.3274618974146239E-3</v>
          </cell>
          <cell r="GI152">
            <v>9.3274618974146239E-3</v>
          </cell>
          <cell r="GJ152">
            <v>1.2628782629562796E-2</v>
          </cell>
          <cell r="GK152">
            <v>1.2628782629562796E-2</v>
          </cell>
          <cell r="GL152">
            <v>1.2628782629562796E-2</v>
          </cell>
          <cell r="GM152">
            <v>1.2628782629562796E-2</v>
          </cell>
        </row>
        <row r="153">
          <cell r="B153">
            <v>9.271899317803145E-3</v>
          </cell>
          <cell r="C153">
            <v>1.2533156713742999E-2</v>
          </cell>
          <cell r="D153">
            <v>7.9703799022745603E-3</v>
          </cell>
          <cell r="E153" t="e">
            <v>#N/A</v>
          </cell>
          <cell r="F153">
            <v>1.2533156713742999E-2</v>
          </cell>
          <cell r="G153">
            <v>1.0132937394116137E-2</v>
          </cell>
          <cell r="H153">
            <v>7.7823677387609536E-3</v>
          </cell>
          <cell r="I153">
            <v>1.0132937394116137E-2</v>
          </cell>
          <cell r="J153">
            <v>7.9703799022745603E-3</v>
          </cell>
          <cell r="K153">
            <v>7.9703799022745603E-3</v>
          </cell>
          <cell r="L153">
            <v>7.7823677387609536E-3</v>
          </cell>
          <cell r="M153">
            <v>1.2533156713742999E-2</v>
          </cell>
          <cell r="N153">
            <v>7.9703799022745603E-3</v>
          </cell>
          <cell r="O153">
            <v>1.2533156713742999E-2</v>
          </cell>
          <cell r="P153">
            <v>1.2533156713742999E-2</v>
          </cell>
          <cell r="Q153">
            <v>9.271899317803145E-3</v>
          </cell>
          <cell r="R153">
            <v>7.9703799022745603E-3</v>
          </cell>
          <cell r="S153">
            <v>1.2533156713742999E-2</v>
          </cell>
          <cell r="T153">
            <v>1.0132937394116137E-2</v>
          </cell>
          <cell r="U153">
            <v>7.9703799022745603E-3</v>
          </cell>
          <cell r="V153">
            <v>7.7823677387609536E-3</v>
          </cell>
          <cell r="W153">
            <v>1.0132937394116137E-2</v>
          </cell>
          <cell r="X153">
            <v>1.0132937394116137E-2</v>
          </cell>
          <cell r="Y153">
            <v>1.0132937394116137E-2</v>
          </cell>
          <cell r="Z153">
            <v>1.0132937394116137E-2</v>
          </cell>
          <cell r="AA153">
            <v>1.0132937394116137E-2</v>
          </cell>
          <cell r="AB153">
            <v>9.271899317803145E-3</v>
          </cell>
          <cell r="AC153">
            <v>9.271899317803145E-3</v>
          </cell>
          <cell r="AD153">
            <v>1.2533156713742999E-2</v>
          </cell>
          <cell r="AE153">
            <v>1.2533156713742999E-2</v>
          </cell>
          <cell r="AF153">
            <v>7.9703799022745603E-3</v>
          </cell>
          <cell r="AG153">
            <v>7.9703799022745603E-3</v>
          </cell>
          <cell r="AH153">
            <v>1.0132937394116137E-2</v>
          </cell>
          <cell r="AI153">
            <v>9.271899317803145E-3</v>
          </cell>
          <cell r="AJ153">
            <v>1.2533156713742999E-2</v>
          </cell>
          <cell r="AK153">
            <v>1.2533156713742999E-2</v>
          </cell>
          <cell r="AL153">
            <v>1.2533156713742999E-2</v>
          </cell>
          <cell r="AM153">
            <v>1.2533156713742999E-2</v>
          </cell>
          <cell r="AN153">
            <v>1.0132937394116137E-2</v>
          </cell>
          <cell r="AO153">
            <v>1.2533156713742999E-2</v>
          </cell>
          <cell r="AP153">
            <v>1.2533156713742999E-2</v>
          </cell>
          <cell r="AQ153">
            <v>1.0132937394116137E-2</v>
          </cell>
          <cell r="AR153" t="e">
            <v>#N/A</v>
          </cell>
          <cell r="AS153">
            <v>7.9703799022745603E-3</v>
          </cell>
          <cell r="AT153">
            <v>7.9703799022745603E-3</v>
          </cell>
          <cell r="AU153">
            <v>7.9703799022745603E-3</v>
          </cell>
          <cell r="AV153">
            <v>1.2533156713742999E-2</v>
          </cell>
          <cell r="AW153">
            <v>1.0132937394116137E-2</v>
          </cell>
          <cell r="AX153">
            <v>7.9703799022745603E-3</v>
          </cell>
          <cell r="AY153">
            <v>1.0132937394116137E-2</v>
          </cell>
          <cell r="AZ153">
            <v>1.2533156713742999E-2</v>
          </cell>
          <cell r="BA153">
            <v>1.0132937394116137E-2</v>
          </cell>
          <cell r="BB153">
            <v>1.2533156713742999E-2</v>
          </cell>
          <cell r="BC153">
            <v>1.2533156713742999E-2</v>
          </cell>
          <cell r="BD153" t="e">
            <v>#N/A</v>
          </cell>
          <cell r="BE153">
            <v>7.9703799022745603E-3</v>
          </cell>
          <cell r="BF153">
            <v>7.9703799022745603E-3</v>
          </cell>
          <cell r="BG153">
            <v>1.2533156713742999E-2</v>
          </cell>
          <cell r="BH153">
            <v>7.9703799022745603E-3</v>
          </cell>
          <cell r="BI153">
            <v>9.271899317803145E-3</v>
          </cell>
          <cell r="BJ153">
            <v>7.9703799022745603E-3</v>
          </cell>
          <cell r="BK153">
            <v>9.271899317803145E-3</v>
          </cell>
          <cell r="BL153">
            <v>1.2533156713742999E-2</v>
          </cell>
          <cell r="BM153">
            <v>7.9703799022745603E-3</v>
          </cell>
          <cell r="BN153">
            <v>7.7823677387609536E-3</v>
          </cell>
          <cell r="BO153">
            <v>1.2533156713742999E-2</v>
          </cell>
          <cell r="BP153">
            <v>1.2533156713742999E-2</v>
          </cell>
          <cell r="BQ153" t="e">
            <v>#N/A</v>
          </cell>
          <cell r="BR153">
            <v>1.2533156713742999E-2</v>
          </cell>
          <cell r="BS153">
            <v>1.2533156713742999E-2</v>
          </cell>
          <cell r="BT153">
            <v>1.2533156713742999E-2</v>
          </cell>
          <cell r="BU153">
            <v>7.9703799022745603E-3</v>
          </cell>
          <cell r="BV153">
            <v>1.0132937394116137E-2</v>
          </cell>
          <cell r="BW153">
            <v>1.0132937394116137E-2</v>
          </cell>
          <cell r="BX153" t="e">
            <v>#N/A</v>
          </cell>
          <cell r="BY153">
            <v>1.0132937394116137E-2</v>
          </cell>
          <cell r="BZ153">
            <v>9.271899317803145E-3</v>
          </cell>
          <cell r="CA153">
            <v>1.0132937394116137E-2</v>
          </cell>
          <cell r="CB153">
            <v>7.9703799022745603E-3</v>
          </cell>
          <cell r="CC153">
            <v>1.0132937394116137E-2</v>
          </cell>
          <cell r="CD153">
            <v>7.9703799022745603E-3</v>
          </cell>
          <cell r="CE153">
            <v>9.271899317803145E-3</v>
          </cell>
          <cell r="CF153">
            <v>9.271899317803145E-3</v>
          </cell>
          <cell r="CG153">
            <v>7.9703799022745603E-3</v>
          </cell>
          <cell r="CH153">
            <v>1.2533156713742999E-2</v>
          </cell>
          <cell r="CI153">
            <v>1.2533156713742999E-2</v>
          </cell>
          <cell r="CJ153">
            <v>7.9703799022745603E-3</v>
          </cell>
          <cell r="CK153">
            <v>7.9703799022745603E-3</v>
          </cell>
          <cell r="CL153">
            <v>7.9703799022745603E-3</v>
          </cell>
          <cell r="CM153">
            <v>1.0132937394116137E-2</v>
          </cell>
          <cell r="CN153">
            <v>1.2533156713742999E-2</v>
          </cell>
          <cell r="CO153">
            <v>9.271899317803145E-3</v>
          </cell>
          <cell r="CP153">
            <v>7.7823677387609536E-3</v>
          </cell>
          <cell r="CQ153">
            <v>1.2533156713742999E-2</v>
          </cell>
          <cell r="CR153">
            <v>7.7823677387609536E-3</v>
          </cell>
          <cell r="CS153">
            <v>9.271899317803145E-3</v>
          </cell>
          <cell r="CT153">
            <v>1.0132937394116137E-2</v>
          </cell>
          <cell r="CU153">
            <v>9.271899317803145E-3</v>
          </cell>
          <cell r="CV153">
            <v>1.2533156713742999E-2</v>
          </cell>
          <cell r="CW153">
            <v>9.271899317803145E-3</v>
          </cell>
          <cell r="CX153">
            <v>1.2533156713742999E-2</v>
          </cell>
          <cell r="CY153">
            <v>1.2533156713742999E-2</v>
          </cell>
          <cell r="CZ153">
            <v>1.2533156713742999E-2</v>
          </cell>
          <cell r="DA153" t="e">
            <v>#N/A</v>
          </cell>
          <cell r="DB153">
            <v>9.271899317803145E-3</v>
          </cell>
          <cell r="DC153">
            <v>1.2533156713742999E-2</v>
          </cell>
          <cell r="DD153">
            <v>7.9703799022745603E-3</v>
          </cell>
          <cell r="DE153">
            <v>7.9703799022745603E-3</v>
          </cell>
          <cell r="DF153">
            <v>7.9703799022745603E-3</v>
          </cell>
          <cell r="DG153">
            <v>1.2533156713742999E-2</v>
          </cell>
          <cell r="DH153">
            <v>7.7823677387609536E-3</v>
          </cell>
          <cell r="DI153">
            <v>1.2533156713742999E-2</v>
          </cell>
          <cell r="DJ153">
            <v>1.0132937394116137E-2</v>
          </cell>
          <cell r="DK153">
            <v>7.9703799022745603E-3</v>
          </cell>
          <cell r="DL153">
            <v>1.2533156713742999E-2</v>
          </cell>
          <cell r="DM153">
            <v>9.271899317803145E-3</v>
          </cell>
          <cell r="DN153">
            <v>7.9703799022745603E-3</v>
          </cell>
          <cell r="DO153">
            <v>9.271899317803145E-3</v>
          </cell>
          <cell r="DP153">
            <v>1.2533156713742999E-2</v>
          </cell>
          <cell r="DQ153">
            <v>1.2533156713742999E-2</v>
          </cell>
          <cell r="DR153" t="e">
            <v>#N/A</v>
          </cell>
          <cell r="DS153">
            <v>1.2533156713742999E-2</v>
          </cell>
          <cell r="DT153">
            <v>1.2533156713742999E-2</v>
          </cell>
          <cell r="DU153">
            <v>9.271899317803145E-3</v>
          </cell>
          <cell r="DV153">
            <v>1.2533156713742999E-2</v>
          </cell>
          <cell r="DW153" t="e">
            <v>#N/A</v>
          </cell>
          <cell r="DX153">
            <v>1.2533156713742999E-2</v>
          </cell>
          <cell r="DY153">
            <v>1.2533156713742999E-2</v>
          </cell>
          <cell r="DZ153">
            <v>1.0132937394116137E-2</v>
          </cell>
          <cell r="EA153">
            <v>7.9703799022745603E-3</v>
          </cell>
          <cell r="EB153">
            <v>7.9703799022745603E-3</v>
          </cell>
          <cell r="EC153">
            <v>9.271899317803145E-3</v>
          </cell>
          <cell r="ED153">
            <v>9.271899317803145E-3</v>
          </cell>
          <cell r="EE153">
            <v>7.9703799022745603E-3</v>
          </cell>
          <cell r="EF153">
            <v>1.2533156713742999E-2</v>
          </cell>
          <cell r="EG153">
            <v>9.271899317803145E-3</v>
          </cell>
          <cell r="EH153">
            <v>1.0132937394116137E-2</v>
          </cell>
          <cell r="EI153">
            <v>1.0132937394116137E-2</v>
          </cell>
          <cell r="EJ153">
            <v>9.271899317803145E-3</v>
          </cell>
          <cell r="EK153">
            <v>9.271899317803145E-3</v>
          </cell>
          <cell r="EL153">
            <v>9.271899317803145E-3</v>
          </cell>
          <cell r="EM153">
            <v>7.9703799022745603E-3</v>
          </cell>
          <cell r="EN153">
            <v>1.0132937394116137E-2</v>
          </cell>
          <cell r="EO153" t="e">
            <v>#N/A</v>
          </cell>
          <cell r="EP153">
            <v>7.9703799022745603E-3</v>
          </cell>
          <cell r="EQ153">
            <v>1.0132937394116137E-2</v>
          </cell>
          <cell r="ER153">
            <v>1.2533156713742999E-2</v>
          </cell>
          <cell r="ES153">
            <v>1.2533156713742999E-2</v>
          </cell>
          <cell r="ET153" t="e">
            <v>#N/A</v>
          </cell>
          <cell r="EU153">
            <v>7.9703799022745603E-3</v>
          </cell>
          <cell r="EV153">
            <v>7.7823677387609536E-3</v>
          </cell>
          <cell r="EW153">
            <v>1.2533156713742999E-2</v>
          </cell>
          <cell r="EX153">
            <v>1.2533156713742999E-2</v>
          </cell>
          <cell r="EY153">
            <v>1.2533156713742999E-2</v>
          </cell>
          <cell r="EZ153">
            <v>1.2533156713742999E-2</v>
          </cell>
          <cell r="FA153">
            <v>9.271899317803145E-3</v>
          </cell>
          <cell r="FB153">
            <v>1.2533156713742999E-2</v>
          </cell>
          <cell r="FC153">
            <v>1.0132937394116137E-2</v>
          </cell>
          <cell r="FD153">
            <v>7.9703799022745603E-3</v>
          </cell>
          <cell r="FE153" t="e">
            <v>#N/A</v>
          </cell>
          <cell r="FF153">
            <v>7.9703799022745603E-3</v>
          </cell>
          <cell r="FG153">
            <v>1.2533156713742999E-2</v>
          </cell>
          <cell r="FH153">
            <v>1.2533156713742999E-2</v>
          </cell>
          <cell r="FI153">
            <v>1.0132937394116137E-2</v>
          </cell>
          <cell r="FJ153">
            <v>7.9703799022745603E-3</v>
          </cell>
          <cell r="FK153">
            <v>7.9703799022745603E-3</v>
          </cell>
          <cell r="FL153">
            <v>7.9703799022745603E-3</v>
          </cell>
          <cell r="FM153" t="e">
            <v>#N/A</v>
          </cell>
          <cell r="FN153">
            <v>1.2533156713742999E-2</v>
          </cell>
          <cell r="FO153">
            <v>1.2533156713742999E-2</v>
          </cell>
          <cell r="FP153">
            <v>9.271899317803145E-3</v>
          </cell>
          <cell r="FQ153">
            <v>7.7823677387609536E-3</v>
          </cell>
          <cell r="FR153">
            <v>7.7823677387609536E-3</v>
          </cell>
          <cell r="FS153">
            <v>9.271899317803145E-3</v>
          </cell>
          <cell r="FT153">
            <v>9.271899317803145E-3</v>
          </cell>
          <cell r="FU153">
            <v>1.0132937394116137E-2</v>
          </cell>
          <cell r="FV153">
            <v>1.2533156713742999E-2</v>
          </cell>
          <cell r="FW153">
            <v>7.9703799022745603E-3</v>
          </cell>
          <cell r="FX153">
            <v>9.271899317803145E-3</v>
          </cell>
          <cell r="FY153" t="e">
            <v>#N/A</v>
          </cell>
          <cell r="FZ153">
            <v>1.2533156713742999E-2</v>
          </cell>
          <cell r="GA153">
            <v>1.2533156713742999E-2</v>
          </cell>
          <cell r="GB153">
            <v>7.7823677387609536E-3</v>
          </cell>
          <cell r="GC153">
            <v>1.0132937394116137E-2</v>
          </cell>
          <cell r="GD153">
            <v>7.9703799022745603E-3</v>
          </cell>
          <cell r="GE153">
            <v>7.7823677387609536E-3</v>
          </cell>
          <cell r="GF153">
            <v>1.0132937394116137E-2</v>
          </cell>
          <cell r="GG153">
            <v>9.271899317803145E-3</v>
          </cell>
          <cell r="GH153">
            <v>9.271899317803145E-3</v>
          </cell>
          <cell r="GI153">
            <v>9.271899317803145E-3</v>
          </cell>
          <cell r="GJ153">
            <v>1.2533156713742999E-2</v>
          </cell>
          <cell r="GK153">
            <v>1.2533156713742999E-2</v>
          </cell>
          <cell r="GL153">
            <v>1.2533156713742999E-2</v>
          </cell>
          <cell r="GM153">
            <v>1.2533156713742999E-2</v>
          </cell>
        </row>
        <row r="154">
          <cell r="B154">
            <v>9.2166534168254266E-3</v>
          </cell>
          <cell r="C154">
            <v>1.2438333667096346E-2</v>
          </cell>
          <cell r="D154">
            <v>7.9309286526370038E-3</v>
          </cell>
          <cell r="E154" t="e">
            <v>#N/A</v>
          </cell>
          <cell r="F154">
            <v>1.2438333667096346E-2</v>
          </cell>
          <cell r="G154">
            <v>1.0067242324233394E-2</v>
          </cell>
          <cell r="H154">
            <v>7.7451981197580455E-3</v>
          </cell>
          <cell r="I154">
            <v>1.0067242324233394E-2</v>
          </cell>
          <cell r="J154">
            <v>7.9309286526370038E-3</v>
          </cell>
          <cell r="K154">
            <v>7.9309286526370038E-3</v>
          </cell>
          <cell r="L154">
            <v>7.7451981197580455E-3</v>
          </cell>
          <cell r="M154">
            <v>1.2438333667096346E-2</v>
          </cell>
          <cell r="N154">
            <v>7.9309286526370038E-3</v>
          </cell>
          <cell r="O154">
            <v>1.2438333667096346E-2</v>
          </cell>
          <cell r="P154">
            <v>1.2438333667096346E-2</v>
          </cell>
          <cell r="Q154">
            <v>9.2166534168254266E-3</v>
          </cell>
          <cell r="R154">
            <v>7.9309286526370038E-3</v>
          </cell>
          <cell r="S154">
            <v>1.2438333667096346E-2</v>
          </cell>
          <cell r="T154">
            <v>1.0067242324233394E-2</v>
          </cell>
          <cell r="U154">
            <v>7.9309286526370038E-3</v>
          </cell>
          <cell r="V154">
            <v>7.7451981197580455E-3</v>
          </cell>
          <cell r="W154">
            <v>1.0067242324233394E-2</v>
          </cell>
          <cell r="X154">
            <v>1.0067242324233394E-2</v>
          </cell>
          <cell r="Y154">
            <v>1.0067242324233394E-2</v>
          </cell>
          <cell r="Z154">
            <v>1.0067242324233394E-2</v>
          </cell>
          <cell r="AA154">
            <v>1.0067242324233394E-2</v>
          </cell>
          <cell r="AB154">
            <v>9.2166534168254266E-3</v>
          </cell>
          <cell r="AC154">
            <v>9.2166534168254266E-3</v>
          </cell>
          <cell r="AD154">
            <v>1.2438333667096346E-2</v>
          </cell>
          <cell r="AE154">
            <v>1.2438333667096346E-2</v>
          </cell>
          <cell r="AF154">
            <v>7.9309286526370038E-3</v>
          </cell>
          <cell r="AG154">
            <v>7.9309286526370038E-3</v>
          </cell>
          <cell r="AH154">
            <v>1.0067242324233394E-2</v>
          </cell>
          <cell r="AI154">
            <v>9.2166534168254266E-3</v>
          </cell>
          <cell r="AJ154">
            <v>1.2438333667096346E-2</v>
          </cell>
          <cell r="AK154">
            <v>1.2438333667096346E-2</v>
          </cell>
          <cell r="AL154">
            <v>1.2438333667096346E-2</v>
          </cell>
          <cell r="AM154">
            <v>1.2438333667096346E-2</v>
          </cell>
          <cell r="AN154">
            <v>1.0067242324233394E-2</v>
          </cell>
          <cell r="AO154">
            <v>1.2438333667096346E-2</v>
          </cell>
          <cell r="AP154">
            <v>1.2438333667096346E-2</v>
          </cell>
          <cell r="AQ154">
            <v>1.0067242324233394E-2</v>
          </cell>
          <cell r="AR154" t="e">
            <v>#N/A</v>
          </cell>
          <cell r="AS154">
            <v>7.9309286526370038E-3</v>
          </cell>
          <cell r="AT154">
            <v>7.9309286526370038E-3</v>
          </cell>
          <cell r="AU154">
            <v>7.9309286526370038E-3</v>
          </cell>
          <cell r="AV154">
            <v>1.2438333667096346E-2</v>
          </cell>
          <cell r="AW154">
            <v>1.0067242324233394E-2</v>
          </cell>
          <cell r="AX154">
            <v>7.9309286526370038E-3</v>
          </cell>
          <cell r="AY154">
            <v>1.0067242324233394E-2</v>
          </cell>
          <cell r="AZ154">
            <v>1.2438333667096346E-2</v>
          </cell>
          <cell r="BA154">
            <v>1.0067242324233394E-2</v>
          </cell>
          <cell r="BB154">
            <v>1.2438333667096346E-2</v>
          </cell>
          <cell r="BC154">
            <v>1.2438333667096346E-2</v>
          </cell>
          <cell r="BD154" t="e">
            <v>#N/A</v>
          </cell>
          <cell r="BE154">
            <v>7.9309286526370038E-3</v>
          </cell>
          <cell r="BF154">
            <v>7.9309286526370038E-3</v>
          </cell>
          <cell r="BG154">
            <v>1.2438333667096346E-2</v>
          </cell>
          <cell r="BH154">
            <v>7.9309286526370038E-3</v>
          </cell>
          <cell r="BI154">
            <v>9.2166534168254266E-3</v>
          </cell>
          <cell r="BJ154">
            <v>7.9309286526370038E-3</v>
          </cell>
          <cell r="BK154">
            <v>9.2166534168254266E-3</v>
          </cell>
          <cell r="BL154">
            <v>1.2438333667096346E-2</v>
          </cell>
          <cell r="BM154">
            <v>7.9309286526370038E-3</v>
          </cell>
          <cell r="BN154">
            <v>7.7451981197580455E-3</v>
          </cell>
          <cell r="BO154">
            <v>1.2438333667096346E-2</v>
          </cell>
          <cell r="BP154">
            <v>1.2438333667096346E-2</v>
          </cell>
          <cell r="BQ154" t="e">
            <v>#N/A</v>
          </cell>
          <cell r="BR154">
            <v>1.2438333667096346E-2</v>
          </cell>
          <cell r="BS154">
            <v>1.2438333667096346E-2</v>
          </cell>
          <cell r="BT154">
            <v>1.2438333667096346E-2</v>
          </cell>
          <cell r="BU154">
            <v>7.9309286526370038E-3</v>
          </cell>
          <cell r="BV154">
            <v>1.0067242324233394E-2</v>
          </cell>
          <cell r="BW154">
            <v>1.0067242324233394E-2</v>
          </cell>
          <cell r="BX154" t="e">
            <v>#N/A</v>
          </cell>
          <cell r="BY154">
            <v>1.0067242324233394E-2</v>
          </cell>
          <cell r="BZ154">
            <v>9.2166534168254266E-3</v>
          </cell>
          <cell r="CA154">
            <v>1.0067242324233394E-2</v>
          </cell>
          <cell r="CB154">
            <v>7.9309286526370038E-3</v>
          </cell>
          <cell r="CC154">
            <v>1.0067242324233394E-2</v>
          </cell>
          <cell r="CD154">
            <v>7.9309286526370038E-3</v>
          </cell>
          <cell r="CE154">
            <v>9.2166534168254266E-3</v>
          </cell>
          <cell r="CF154">
            <v>9.2166534168254266E-3</v>
          </cell>
          <cell r="CG154">
            <v>7.9309286526370038E-3</v>
          </cell>
          <cell r="CH154">
            <v>1.2438333667096346E-2</v>
          </cell>
          <cell r="CI154">
            <v>1.2438333667096346E-2</v>
          </cell>
          <cell r="CJ154">
            <v>7.9309286526370038E-3</v>
          </cell>
          <cell r="CK154">
            <v>7.9309286526370038E-3</v>
          </cell>
          <cell r="CL154">
            <v>7.9309286526370038E-3</v>
          </cell>
          <cell r="CM154">
            <v>1.0067242324233394E-2</v>
          </cell>
          <cell r="CN154">
            <v>1.2438333667096346E-2</v>
          </cell>
          <cell r="CO154">
            <v>9.2166534168254266E-3</v>
          </cell>
          <cell r="CP154">
            <v>7.7451981197580455E-3</v>
          </cell>
          <cell r="CQ154">
            <v>1.2438333667096346E-2</v>
          </cell>
          <cell r="CR154">
            <v>7.7451981197580455E-3</v>
          </cell>
          <cell r="CS154">
            <v>9.2166534168254266E-3</v>
          </cell>
          <cell r="CT154">
            <v>1.0067242324233394E-2</v>
          </cell>
          <cell r="CU154">
            <v>9.2166534168254266E-3</v>
          </cell>
          <cell r="CV154">
            <v>1.2438333667096346E-2</v>
          </cell>
          <cell r="CW154">
            <v>9.2166534168254266E-3</v>
          </cell>
          <cell r="CX154">
            <v>1.2438333667096346E-2</v>
          </cell>
          <cell r="CY154">
            <v>1.2438333667096346E-2</v>
          </cell>
          <cell r="CZ154">
            <v>1.2438333667096346E-2</v>
          </cell>
          <cell r="DA154" t="e">
            <v>#N/A</v>
          </cell>
          <cell r="DB154">
            <v>9.2166534168254266E-3</v>
          </cell>
          <cell r="DC154">
            <v>1.2438333667096346E-2</v>
          </cell>
          <cell r="DD154">
            <v>7.9309286526370038E-3</v>
          </cell>
          <cell r="DE154">
            <v>7.9309286526370038E-3</v>
          </cell>
          <cell r="DF154">
            <v>7.9309286526370038E-3</v>
          </cell>
          <cell r="DG154">
            <v>1.2438333667096346E-2</v>
          </cell>
          <cell r="DH154">
            <v>7.7451981197580455E-3</v>
          </cell>
          <cell r="DI154">
            <v>1.2438333667096346E-2</v>
          </cell>
          <cell r="DJ154">
            <v>1.0067242324233394E-2</v>
          </cell>
          <cell r="DK154">
            <v>7.9309286526370038E-3</v>
          </cell>
          <cell r="DL154">
            <v>1.2438333667096346E-2</v>
          </cell>
          <cell r="DM154">
            <v>9.2166534168254266E-3</v>
          </cell>
          <cell r="DN154">
            <v>7.9309286526370038E-3</v>
          </cell>
          <cell r="DO154">
            <v>9.2166534168254266E-3</v>
          </cell>
          <cell r="DP154">
            <v>1.2438333667096346E-2</v>
          </cell>
          <cell r="DQ154">
            <v>1.2438333667096346E-2</v>
          </cell>
          <cell r="DR154" t="e">
            <v>#N/A</v>
          </cell>
          <cell r="DS154">
            <v>1.2438333667096346E-2</v>
          </cell>
          <cell r="DT154">
            <v>1.2438333667096346E-2</v>
          </cell>
          <cell r="DU154">
            <v>9.2166534168254266E-3</v>
          </cell>
          <cell r="DV154">
            <v>1.2438333667096346E-2</v>
          </cell>
          <cell r="DW154" t="e">
            <v>#N/A</v>
          </cell>
          <cell r="DX154">
            <v>1.2438333667096346E-2</v>
          </cell>
          <cell r="DY154">
            <v>1.2438333667096346E-2</v>
          </cell>
          <cell r="DZ154">
            <v>1.0067242324233394E-2</v>
          </cell>
          <cell r="EA154">
            <v>7.9309286526370038E-3</v>
          </cell>
          <cell r="EB154">
            <v>7.9309286526370038E-3</v>
          </cell>
          <cell r="EC154">
            <v>9.2166534168254266E-3</v>
          </cell>
          <cell r="ED154">
            <v>9.2166534168254266E-3</v>
          </cell>
          <cell r="EE154">
            <v>7.9309286526370038E-3</v>
          </cell>
          <cell r="EF154">
            <v>1.2438333667096346E-2</v>
          </cell>
          <cell r="EG154">
            <v>9.2166534168254266E-3</v>
          </cell>
          <cell r="EH154">
            <v>1.0067242324233394E-2</v>
          </cell>
          <cell r="EI154">
            <v>1.0067242324233394E-2</v>
          </cell>
          <cell r="EJ154">
            <v>9.2166534168254266E-3</v>
          </cell>
          <cell r="EK154">
            <v>9.2166534168254266E-3</v>
          </cell>
          <cell r="EL154">
            <v>9.2166534168254266E-3</v>
          </cell>
          <cell r="EM154">
            <v>7.9309286526370038E-3</v>
          </cell>
          <cell r="EN154">
            <v>1.0067242324233394E-2</v>
          </cell>
          <cell r="EO154" t="e">
            <v>#N/A</v>
          </cell>
          <cell r="EP154">
            <v>7.9309286526370038E-3</v>
          </cell>
          <cell r="EQ154">
            <v>1.0067242324233394E-2</v>
          </cell>
          <cell r="ER154">
            <v>1.2438333667096346E-2</v>
          </cell>
          <cell r="ES154">
            <v>1.2438333667096346E-2</v>
          </cell>
          <cell r="ET154" t="e">
            <v>#N/A</v>
          </cell>
          <cell r="EU154">
            <v>7.9309286526370038E-3</v>
          </cell>
          <cell r="EV154">
            <v>7.7451981197580455E-3</v>
          </cell>
          <cell r="EW154">
            <v>1.2438333667096346E-2</v>
          </cell>
          <cell r="EX154">
            <v>1.2438333667096346E-2</v>
          </cell>
          <cell r="EY154">
            <v>1.2438333667096346E-2</v>
          </cell>
          <cell r="EZ154">
            <v>1.2438333667096346E-2</v>
          </cell>
          <cell r="FA154">
            <v>9.2166534168254266E-3</v>
          </cell>
          <cell r="FB154">
            <v>1.2438333667096346E-2</v>
          </cell>
          <cell r="FC154">
            <v>1.0067242324233394E-2</v>
          </cell>
          <cell r="FD154">
            <v>7.9309286526370038E-3</v>
          </cell>
          <cell r="FE154" t="e">
            <v>#N/A</v>
          </cell>
          <cell r="FF154">
            <v>7.9309286526370038E-3</v>
          </cell>
          <cell r="FG154">
            <v>1.2438333667096346E-2</v>
          </cell>
          <cell r="FH154">
            <v>1.2438333667096346E-2</v>
          </cell>
          <cell r="FI154">
            <v>1.0067242324233394E-2</v>
          </cell>
          <cell r="FJ154">
            <v>7.9309286526370038E-3</v>
          </cell>
          <cell r="FK154">
            <v>7.9309286526370038E-3</v>
          </cell>
          <cell r="FL154">
            <v>7.9309286526370038E-3</v>
          </cell>
          <cell r="FM154" t="e">
            <v>#N/A</v>
          </cell>
          <cell r="FN154">
            <v>1.2438333667096346E-2</v>
          </cell>
          <cell r="FO154">
            <v>1.2438333667096346E-2</v>
          </cell>
          <cell r="FP154">
            <v>9.2166534168254266E-3</v>
          </cell>
          <cell r="FQ154">
            <v>7.7451981197580455E-3</v>
          </cell>
          <cell r="FR154">
            <v>7.7451981197580455E-3</v>
          </cell>
          <cell r="FS154">
            <v>9.2166534168254266E-3</v>
          </cell>
          <cell r="FT154">
            <v>9.2166534168254266E-3</v>
          </cell>
          <cell r="FU154">
            <v>1.0067242324233394E-2</v>
          </cell>
          <cell r="FV154">
            <v>1.2438333667096346E-2</v>
          </cell>
          <cell r="FW154">
            <v>7.9309286526370038E-3</v>
          </cell>
          <cell r="FX154">
            <v>9.2166534168254266E-3</v>
          </cell>
          <cell r="FY154" t="e">
            <v>#N/A</v>
          </cell>
          <cell r="FZ154">
            <v>1.2438333667096346E-2</v>
          </cell>
          <cell r="GA154">
            <v>1.2438333667096346E-2</v>
          </cell>
          <cell r="GB154">
            <v>7.7451981197580455E-3</v>
          </cell>
          <cell r="GC154">
            <v>1.0067242324233394E-2</v>
          </cell>
          <cell r="GD154">
            <v>7.9309286526370038E-3</v>
          </cell>
          <cell r="GE154">
            <v>7.7451981197580455E-3</v>
          </cell>
          <cell r="GF154">
            <v>1.0067242324233394E-2</v>
          </cell>
          <cell r="GG154">
            <v>9.2166534168254266E-3</v>
          </cell>
          <cell r="GH154">
            <v>9.2166534168254266E-3</v>
          </cell>
          <cell r="GI154">
            <v>9.2166534168254266E-3</v>
          </cell>
          <cell r="GJ154">
            <v>1.2438333667096346E-2</v>
          </cell>
          <cell r="GK154">
            <v>1.2438333667096346E-2</v>
          </cell>
          <cell r="GL154">
            <v>1.2438333667096346E-2</v>
          </cell>
          <cell r="GM154">
            <v>1.2438333667096346E-2</v>
          </cell>
        </row>
        <row r="155">
          <cell r="B155">
            <v>9.1617225703535254E-3</v>
          </cell>
          <cell r="C155">
            <v>1.2344305965306779E-2</v>
          </cell>
          <cell r="D155">
            <v>7.8916007807556809E-3</v>
          </cell>
          <cell r="E155" t="e">
            <v>#N/A</v>
          </cell>
          <cell r="F155">
            <v>1.2344305965306779E-2</v>
          </cell>
          <cell r="G155">
            <v>1.0001989115247412E-2</v>
          </cell>
          <cell r="H155">
            <v>7.708124189673482E-3</v>
          </cell>
          <cell r="I155">
            <v>1.0001989115247412E-2</v>
          </cell>
          <cell r="J155">
            <v>7.8916007807556809E-3</v>
          </cell>
          <cell r="K155">
            <v>7.8916007807556809E-3</v>
          </cell>
          <cell r="L155">
            <v>7.708124189673482E-3</v>
          </cell>
          <cell r="M155">
            <v>1.2344305965306779E-2</v>
          </cell>
          <cell r="N155">
            <v>7.8916007807556809E-3</v>
          </cell>
          <cell r="O155">
            <v>1.2344305965306779E-2</v>
          </cell>
          <cell r="P155">
            <v>1.2344305965306779E-2</v>
          </cell>
          <cell r="Q155">
            <v>9.1617225703535254E-3</v>
          </cell>
          <cell r="R155">
            <v>7.8916007807556809E-3</v>
          </cell>
          <cell r="S155">
            <v>1.2344305965306779E-2</v>
          </cell>
          <cell r="T155">
            <v>1.0001989115247412E-2</v>
          </cell>
          <cell r="U155">
            <v>7.8916007807556809E-3</v>
          </cell>
          <cell r="V155">
            <v>7.708124189673482E-3</v>
          </cell>
          <cell r="W155">
            <v>1.0001989115247412E-2</v>
          </cell>
          <cell r="X155">
            <v>1.0001989115247412E-2</v>
          </cell>
          <cell r="Y155">
            <v>1.0001989115247412E-2</v>
          </cell>
          <cell r="Z155">
            <v>1.0001989115247412E-2</v>
          </cell>
          <cell r="AA155">
            <v>1.0001989115247412E-2</v>
          </cell>
          <cell r="AB155">
            <v>9.1617225703535254E-3</v>
          </cell>
          <cell r="AC155">
            <v>9.1617225703535254E-3</v>
          </cell>
          <cell r="AD155">
            <v>1.2344305965306779E-2</v>
          </cell>
          <cell r="AE155">
            <v>1.2344305965306779E-2</v>
          </cell>
          <cell r="AF155">
            <v>7.8916007807556809E-3</v>
          </cell>
          <cell r="AG155">
            <v>7.8916007807556809E-3</v>
          </cell>
          <cell r="AH155">
            <v>1.0001989115247412E-2</v>
          </cell>
          <cell r="AI155">
            <v>9.1617225703535254E-3</v>
          </cell>
          <cell r="AJ155">
            <v>1.2344305965306779E-2</v>
          </cell>
          <cell r="AK155">
            <v>1.2344305965306779E-2</v>
          </cell>
          <cell r="AL155">
            <v>1.2344305965306779E-2</v>
          </cell>
          <cell r="AM155">
            <v>1.2344305965306779E-2</v>
          </cell>
          <cell r="AN155">
            <v>1.0001989115247412E-2</v>
          </cell>
          <cell r="AO155">
            <v>1.2344305965306779E-2</v>
          </cell>
          <cell r="AP155">
            <v>1.2344305965306779E-2</v>
          </cell>
          <cell r="AQ155">
            <v>1.0001989115247412E-2</v>
          </cell>
          <cell r="AR155" t="e">
            <v>#N/A</v>
          </cell>
          <cell r="AS155">
            <v>7.8916007807556809E-3</v>
          </cell>
          <cell r="AT155">
            <v>7.8916007807556809E-3</v>
          </cell>
          <cell r="AU155">
            <v>7.8916007807556809E-3</v>
          </cell>
          <cell r="AV155">
            <v>1.2344305965306779E-2</v>
          </cell>
          <cell r="AW155">
            <v>1.0001989115247412E-2</v>
          </cell>
          <cell r="AX155">
            <v>7.8916007807556809E-3</v>
          </cell>
          <cell r="AY155">
            <v>1.0001989115247412E-2</v>
          </cell>
          <cell r="AZ155">
            <v>1.2344305965306779E-2</v>
          </cell>
          <cell r="BA155">
            <v>1.0001989115247412E-2</v>
          </cell>
          <cell r="BB155">
            <v>1.2344305965306779E-2</v>
          </cell>
          <cell r="BC155">
            <v>1.2344305965306779E-2</v>
          </cell>
          <cell r="BD155" t="e">
            <v>#N/A</v>
          </cell>
          <cell r="BE155">
            <v>7.8916007807556809E-3</v>
          </cell>
          <cell r="BF155">
            <v>7.8916007807556809E-3</v>
          </cell>
          <cell r="BG155">
            <v>1.2344305965306779E-2</v>
          </cell>
          <cell r="BH155">
            <v>7.8916007807556809E-3</v>
          </cell>
          <cell r="BI155">
            <v>9.1617225703535254E-3</v>
          </cell>
          <cell r="BJ155">
            <v>7.8916007807556809E-3</v>
          </cell>
          <cell r="BK155">
            <v>9.1617225703535254E-3</v>
          </cell>
          <cell r="BL155">
            <v>1.2344305965306779E-2</v>
          </cell>
          <cell r="BM155">
            <v>7.8916007807556809E-3</v>
          </cell>
          <cell r="BN155">
            <v>7.708124189673482E-3</v>
          </cell>
          <cell r="BO155">
            <v>1.2344305965306779E-2</v>
          </cell>
          <cell r="BP155">
            <v>1.2344305965306779E-2</v>
          </cell>
          <cell r="BQ155" t="e">
            <v>#N/A</v>
          </cell>
          <cell r="BR155">
            <v>1.2344305965306779E-2</v>
          </cell>
          <cell r="BS155">
            <v>1.2344305965306779E-2</v>
          </cell>
          <cell r="BT155">
            <v>1.2344305965306779E-2</v>
          </cell>
          <cell r="BU155">
            <v>7.8916007807556809E-3</v>
          </cell>
          <cell r="BV155">
            <v>1.0001989115247412E-2</v>
          </cell>
          <cell r="BW155">
            <v>1.0001989115247412E-2</v>
          </cell>
          <cell r="BX155" t="e">
            <v>#N/A</v>
          </cell>
          <cell r="BY155">
            <v>1.0001989115247412E-2</v>
          </cell>
          <cell r="BZ155">
            <v>9.1617225703535254E-3</v>
          </cell>
          <cell r="CA155">
            <v>1.0001989115247412E-2</v>
          </cell>
          <cell r="CB155">
            <v>7.8916007807556809E-3</v>
          </cell>
          <cell r="CC155">
            <v>1.0001989115247412E-2</v>
          </cell>
          <cell r="CD155">
            <v>7.8916007807556809E-3</v>
          </cell>
          <cell r="CE155">
            <v>9.1617225703535254E-3</v>
          </cell>
          <cell r="CF155">
            <v>9.1617225703535254E-3</v>
          </cell>
          <cell r="CG155">
            <v>7.8916007807556809E-3</v>
          </cell>
          <cell r="CH155">
            <v>1.2344305965306779E-2</v>
          </cell>
          <cell r="CI155">
            <v>1.2344305965306779E-2</v>
          </cell>
          <cell r="CJ155">
            <v>7.8916007807556809E-3</v>
          </cell>
          <cell r="CK155">
            <v>7.8916007807556809E-3</v>
          </cell>
          <cell r="CL155">
            <v>7.8916007807556809E-3</v>
          </cell>
          <cell r="CM155">
            <v>1.0001989115247412E-2</v>
          </cell>
          <cell r="CN155">
            <v>1.2344305965306779E-2</v>
          </cell>
          <cell r="CO155">
            <v>9.1617225703535254E-3</v>
          </cell>
          <cell r="CP155">
            <v>7.708124189673482E-3</v>
          </cell>
          <cell r="CQ155">
            <v>1.2344305965306779E-2</v>
          </cell>
          <cell r="CR155">
            <v>7.708124189673482E-3</v>
          </cell>
          <cell r="CS155">
            <v>9.1617225703535254E-3</v>
          </cell>
          <cell r="CT155">
            <v>1.0001989115247412E-2</v>
          </cell>
          <cell r="CU155">
            <v>9.1617225703535254E-3</v>
          </cell>
          <cell r="CV155">
            <v>1.2344305965306779E-2</v>
          </cell>
          <cell r="CW155">
            <v>9.1617225703535254E-3</v>
          </cell>
          <cell r="CX155">
            <v>1.2344305965306779E-2</v>
          </cell>
          <cell r="CY155">
            <v>1.2344305965306779E-2</v>
          </cell>
          <cell r="CZ155">
            <v>1.2344305965306779E-2</v>
          </cell>
          <cell r="DA155" t="e">
            <v>#N/A</v>
          </cell>
          <cell r="DB155">
            <v>9.1617225703535254E-3</v>
          </cell>
          <cell r="DC155">
            <v>1.2344305965306779E-2</v>
          </cell>
          <cell r="DD155">
            <v>7.8916007807556809E-3</v>
          </cell>
          <cell r="DE155">
            <v>7.8916007807556809E-3</v>
          </cell>
          <cell r="DF155">
            <v>7.8916007807556809E-3</v>
          </cell>
          <cell r="DG155">
            <v>1.2344305965306779E-2</v>
          </cell>
          <cell r="DH155">
            <v>7.708124189673482E-3</v>
          </cell>
          <cell r="DI155">
            <v>1.2344305965306779E-2</v>
          </cell>
          <cell r="DJ155">
            <v>1.0001989115247412E-2</v>
          </cell>
          <cell r="DK155">
            <v>7.8916007807556809E-3</v>
          </cell>
          <cell r="DL155">
            <v>1.2344305965306779E-2</v>
          </cell>
          <cell r="DM155">
            <v>9.1617225703535254E-3</v>
          </cell>
          <cell r="DN155">
            <v>7.8916007807556809E-3</v>
          </cell>
          <cell r="DO155">
            <v>9.1617225703535254E-3</v>
          </cell>
          <cell r="DP155">
            <v>1.2344305965306779E-2</v>
          </cell>
          <cell r="DQ155">
            <v>1.2344305965306779E-2</v>
          </cell>
          <cell r="DR155" t="e">
            <v>#N/A</v>
          </cell>
          <cell r="DS155">
            <v>1.2344305965306779E-2</v>
          </cell>
          <cell r="DT155">
            <v>1.2344305965306779E-2</v>
          </cell>
          <cell r="DU155">
            <v>9.1617225703535254E-3</v>
          </cell>
          <cell r="DV155">
            <v>1.2344305965306779E-2</v>
          </cell>
          <cell r="DW155" t="e">
            <v>#N/A</v>
          </cell>
          <cell r="DX155">
            <v>1.2344305965306779E-2</v>
          </cell>
          <cell r="DY155">
            <v>1.2344305965306779E-2</v>
          </cell>
          <cell r="DZ155">
            <v>1.0001989115247412E-2</v>
          </cell>
          <cell r="EA155">
            <v>7.8916007807556809E-3</v>
          </cell>
          <cell r="EB155">
            <v>7.8916007807556809E-3</v>
          </cell>
          <cell r="EC155">
            <v>9.1617225703535254E-3</v>
          </cell>
          <cell r="ED155">
            <v>9.1617225703535254E-3</v>
          </cell>
          <cell r="EE155">
            <v>7.8916007807556809E-3</v>
          </cell>
          <cell r="EF155">
            <v>1.2344305965306779E-2</v>
          </cell>
          <cell r="EG155">
            <v>9.1617225703535254E-3</v>
          </cell>
          <cell r="EH155">
            <v>1.0001989115247412E-2</v>
          </cell>
          <cell r="EI155">
            <v>1.0001989115247412E-2</v>
          </cell>
          <cell r="EJ155">
            <v>9.1617225703535254E-3</v>
          </cell>
          <cell r="EK155">
            <v>9.1617225703535254E-3</v>
          </cell>
          <cell r="EL155">
            <v>9.1617225703535254E-3</v>
          </cell>
          <cell r="EM155">
            <v>7.8916007807556809E-3</v>
          </cell>
          <cell r="EN155">
            <v>1.0001989115247412E-2</v>
          </cell>
          <cell r="EO155" t="e">
            <v>#N/A</v>
          </cell>
          <cell r="EP155">
            <v>7.8916007807556809E-3</v>
          </cell>
          <cell r="EQ155">
            <v>1.0001989115247412E-2</v>
          </cell>
          <cell r="ER155">
            <v>1.2344305965306779E-2</v>
          </cell>
          <cell r="ES155">
            <v>1.2344305965306779E-2</v>
          </cell>
          <cell r="ET155" t="e">
            <v>#N/A</v>
          </cell>
          <cell r="EU155">
            <v>7.8916007807556809E-3</v>
          </cell>
          <cell r="EV155">
            <v>7.708124189673482E-3</v>
          </cell>
          <cell r="EW155">
            <v>1.2344305965306779E-2</v>
          </cell>
          <cell r="EX155">
            <v>1.2344305965306779E-2</v>
          </cell>
          <cell r="EY155">
            <v>1.2344305965306779E-2</v>
          </cell>
          <cell r="EZ155">
            <v>1.2344305965306779E-2</v>
          </cell>
          <cell r="FA155">
            <v>9.1617225703535254E-3</v>
          </cell>
          <cell r="FB155">
            <v>1.2344305965306779E-2</v>
          </cell>
          <cell r="FC155">
            <v>1.0001989115247412E-2</v>
          </cell>
          <cell r="FD155">
            <v>7.8916007807556809E-3</v>
          </cell>
          <cell r="FE155" t="e">
            <v>#N/A</v>
          </cell>
          <cell r="FF155">
            <v>7.8916007807556809E-3</v>
          </cell>
          <cell r="FG155">
            <v>1.2344305965306779E-2</v>
          </cell>
          <cell r="FH155">
            <v>1.2344305965306779E-2</v>
          </cell>
          <cell r="FI155">
            <v>1.0001989115247412E-2</v>
          </cell>
          <cell r="FJ155">
            <v>7.8916007807556809E-3</v>
          </cell>
          <cell r="FK155">
            <v>7.8916007807556809E-3</v>
          </cell>
          <cell r="FL155">
            <v>7.8916007807556809E-3</v>
          </cell>
          <cell r="FM155" t="e">
            <v>#N/A</v>
          </cell>
          <cell r="FN155">
            <v>1.2344305965306779E-2</v>
          </cell>
          <cell r="FO155">
            <v>1.2344305965306779E-2</v>
          </cell>
          <cell r="FP155">
            <v>9.1617225703535254E-3</v>
          </cell>
          <cell r="FQ155">
            <v>7.708124189673482E-3</v>
          </cell>
          <cell r="FR155">
            <v>7.708124189673482E-3</v>
          </cell>
          <cell r="FS155">
            <v>9.1617225703535254E-3</v>
          </cell>
          <cell r="FT155">
            <v>9.1617225703535254E-3</v>
          </cell>
          <cell r="FU155">
            <v>1.0001989115247412E-2</v>
          </cell>
          <cell r="FV155">
            <v>1.2344305965306779E-2</v>
          </cell>
          <cell r="FW155">
            <v>7.8916007807556809E-3</v>
          </cell>
          <cell r="FX155">
            <v>9.1617225703535254E-3</v>
          </cell>
          <cell r="FY155" t="e">
            <v>#N/A</v>
          </cell>
          <cell r="FZ155">
            <v>1.2344305965306779E-2</v>
          </cell>
          <cell r="GA155">
            <v>1.2344305965306779E-2</v>
          </cell>
          <cell r="GB155">
            <v>7.708124189673482E-3</v>
          </cell>
          <cell r="GC155">
            <v>1.0001989115247412E-2</v>
          </cell>
          <cell r="GD155">
            <v>7.8916007807556809E-3</v>
          </cell>
          <cell r="GE155">
            <v>7.708124189673482E-3</v>
          </cell>
          <cell r="GF155">
            <v>1.0001989115247412E-2</v>
          </cell>
          <cell r="GG155">
            <v>9.1617225703535254E-3</v>
          </cell>
          <cell r="GH155">
            <v>9.1617225703535254E-3</v>
          </cell>
          <cell r="GI155">
            <v>9.1617225703535254E-3</v>
          </cell>
          <cell r="GJ155">
            <v>1.2344305965306779E-2</v>
          </cell>
          <cell r="GK155">
            <v>1.2344305965306779E-2</v>
          </cell>
          <cell r="GL155">
            <v>1.2344305965306779E-2</v>
          </cell>
          <cell r="GM155">
            <v>1.2344305965306779E-2</v>
          </cell>
        </row>
        <row r="156">
          <cell r="B156">
            <v>9.1071051602009678E-3</v>
          </cell>
          <cell r="C156">
            <v>1.2251066161600876E-2</v>
          </cell>
          <cell r="D156">
            <v>7.852396994546762E-3</v>
          </cell>
          <cell r="E156" t="e">
            <v>#N/A</v>
          </cell>
          <cell r="F156">
            <v>1.2251066161600876E-2</v>
          </cell>
          <cell r="G156">
            <v>9.9371746101064584E-3</v>
          </cell>
          <cell r="H156">
            <v>7.6711469924426456E-3</v>
          </cell>
          <cell r="I156">
            <v>9.9371746101064584E-3</v>
          </cell>
          <cell r="J156">
            <v>7.852396994546762E-3</v>
          </cell>
          <cell r="K156">
            <v>7.852396994546762E-3</v>
          </cell>
          <cell r="L156">
            <v>7.6711469924426456E-3</v>
          </cell>
          <cell r="M156">
            <v>1.2251066161600876E-2</v>
          </cell>
          <cell r="N156">
            <v>7.852396994546762E-3</v>
          </cell>
          <cell r="O156">
            <v>1.2251066161600876E-2</v>
          </cell>
          <cell r="P156">
            <v>1.2251066161600876E-2</v>
          </cell>
          <cell r="Q156">
            <v>9.1071051602009678E-3</v>
          </cell>
          <cell r="R156">
            <v>7.852396994546762E-3</v>
          </cell>
          <cell r="S156">
            <v>1.2251066161600876E-2</v>
          </cell>
          <cell r="T156">
            <v>9.9371746101064584E-3</v>
          </cell>
          <cell r="U156">
            <v>7.852396994546762E-3</v>
          </cell>
          <cell r="V156">
            <v>7.6711469924426456E-3</v>
          </cell>
          <cell r="W156">
            <v>9.9371746101064584E-3</v>
          </cell>
          <cell r="X156">
            <v>9.9371746101064584E-3</v>
          </cell>
          <cell r="Y156">
            <v>9.9371746101064584E-3</v>
          </cell>
          <cell r="Z156">
            <v>9.9371746101064584E-3</v>
          </cell>
          <cell r="AA156">
            <v>9.9371746101064584E-3</v>
          </cell>
          <cell r="AB156">
            <v>9.1071051602009678E-3</v>
          </cell>
          <cell r="AC156">
            <v>9.1071051602009678E-3</v>
          </cell>
          <cell r="AD156">
            <v>1.2251066161600876E-2</v>
          </cell>
          <cell r="AE156">
            <v>1.2251066161600876E-2</v>
          </cell>
          <cell r="AF156">
            <v>7.852396994546762E-3</v>
          </cell>
          <cell r="AG156">
            <v>7.852396994546762E-3</v>
          </cell>
          <cell r="AH156">
            <v>9.9371746101064584E-3</v>
          </cell>
          <cell r="AI156">
            <v>9.1071051602009678E-3</v>
          </cell>
          <cell r="AJ156">
            <v>1.2251066161600876E-2</v>
          </cell>
          <cell r="AK156">
            <v>1.2251066161600876E-2</v>
          </cell>
          <cell r="AL156">
            <v>1.2251066161600876E-2</v>
          </cell>
          <cell r="AM156">
            <v>1.2251066161600876E-2</v>
          </cell>
          <cell r="AN156">
            <v>9.9371746101064584E-3</v>
          </cell>
          <cell r="AO156">
            <v>1.2251066161600876E-2</v>
          </cell>
          <cell r="AP156">
            <v>1.2251066161600876E-2</v>
          </cell>
          <cell r="AQ156">
            <v>9.9371746101064584E-3</v>
          </cell>
          <cell r="AR156" t="e">
            <v>#N/A</v>
          </cell>
          <cell r="AS156">
            <v>7.852396994546762E-3</v>
          </cell>
          <cell r="AT156">
            <v>7.852396994546762E-3</v>
          </cell>
          <cell r="AU156">
            <v>7.852396994546762E-3</v>
          </cell>
          <cell r="AV156">
            <v>1.2251066161600876E-2</v>
          </cell>
          <cell r="AW156">
            <v>9.9371746101064584E-3</v>
          </cell>
          <cell r="AX156">
            <v>7.852396994546762E-3</v>
          </cell>
          <cell r="AY156">
            <v>9.9371746101064584E-3</v>
          </cell>
          <cell r="AZ156">
            <v>1.2251066161600876E-2</v>
          </cell>
          <cell r="BA156">
            <v>9.9371746101064584E-3</v>
          </cell>
          <cell r="BB156">
            <v>1.2251066161600876E-2</v>
          </cell>
          <cell r="BC156">
            <v>1.2251066161600876E-2</v>
          </cell>
          <cell r="BD156" t="e">
            <v>#N/A</v>
          </cell>
          <cell r="BE156">
            <v>7.852396994546762E-3</v>
          </cell>
          <cell r="BF156">
            <v>7.852396994546762E-3</v>
          </cell>
          <cell r="BG156">
            <v>1.2251066161600876E-2</v>
          </cell>
          <cell r="BH156">
            <v>7.852396994546762E-3</v>
          </cell>
          <cell r="BI156">
            <v>9.1071051602009678E-3</v>
          </cell>
          <cell r="BJ156">
            <v>7.852396994546762E-3</v>
          </cell>
          <cell r="BK156">
            <v>9.1071051602009678E-3</v>
          </cell>
          <cell r="BL156">
            <v>1.2251066161600876E-2</v>
          </cell>
          <cell r="BM156">
            <v>7.852396994546762E-3</v>
          </cell>
          <cell r="BN156">
            <v>7.6711469924426456E-3</v>
          </cell>
          <cell r="BO156">
            <v>1.2251066161600876E-2</v>
          </cell>
          <cell r="BP156">
            <v>1.2251066161600876E-2</v>
          </cell>
          <cell r="BQ156" t="e">
            <v>#N/A</v>
          </cell>
          <cell r="BR156">
            <v>1.2251066161600876E-2</v>
          </cell>
          <cell r="BS156">
            <v>1.2251066161600876E-2</v>
          </cell>
          <cell r="BT156">
            <v>1.2251066161600876E-2</v>
          </cell>
          <cell r="BU156">
            <v>7.852396994546762E-3</v>
          </cell>
          <cell r="BV156">
            <v>9.9371746101064584E-3</v>
          </cell>
          <cell r="BW156">
            <v>9.9371746101064584E-3</v>
          </cell>
          <cell r="BX156" t="e">
            <v>#N/A</v>
          </cell>
          <cell r="BY156">
            <v>9.9371746101064584E-3</v>
          </cell>
          <cell r="BZ156">
            <v>9.1071051602009678E-3</v>
          </cell>
          <cell r="CA156">
            <v>9.9371746101064584E-3</v>
          </cell>
          <cell r="CB156">
            <v>7.852396994546762E-3</v>
          </cell>
          <cell r="CC156">
            <v>9.9371746101064584E-3</v>
          </cell>
          <cell r="CD156">
            <v>7.852396994546762E-3</v>
          </cell>
          <cell r="CE156">
            <v>9.1071051602009678E-3</v>
          </cell>
          <cell r="CF156">
            <v>9.1071051602009678E-3</v>
          </cell>
          <cell r="CG156">
            <v>7.852396994546762E-3</v>
          </cell>
          <cell r="CH156">
            <v>1.2251066161600876E-2</v>
          </cell>
          <cell r="CI156">
            <v>1.2251066161600876E-2</v>
          </cell>
          <cell r="CJ156">
            <v>7.852396994546762E-3</v>
          </cell>
          <cell r="CK156">
            <v>7.852396994546762E-3</v>
          </cell>
          <cell r="CL156">
            <v>7.852396994546762E-3</v>
          </cell>
          <cell r="CM156">
            <v>9.9371746101064584E-3</v>
          </cell>
          <cell r="CN156">
            <v>1.2251066161600876E-2</v>
          </cell>
          <cell r="CO156">
            <v>9.1071051602009678E-3</v>
          </cell>
          <cell r="CP156">
            <v>7.6711469924426456E-3</v>
          </cell>
          <cell r="CQ156">
            <v>1.2251066161600876E-2</v>
          </cell>
          <cell r="CR156">
            <v>7.6711469924426456E-3</v>
          </cell>
          <cell r="CS156">
            <v>9.1071051602009678E-3</v>
          </cell>
          <cell r="CT156">
            <v>9.9371746101064584E-3</v>
          </cell>
          <cell r="CU156">
            <v>9.1071051602009678E-3</v>
          </cell>
          <cell r="CV156">
            <v>1.2251066161600876E-2</v>
          </cell>
          <cell r="CW156">
            <v>9.1071051602009678E-3</v>
          </cell>
          <cell r="CX156">
            <v>1.2251066161600876E-2</v>
          </cell>
          <cell r="CY156">
            <v>1.2251066161600876E-2</v>
          </cell>
          <cell r="CZ156">
            <v>1.2251066161600876E-2</v>
          </cell>
          <cell r="DA156" t="e">
            <v>#N/A</v>
          </cell>
          <cell r="DB156">
            <v>9.1071051602009678E-3</v>
          </cell>
          <cell r="DC156">
            <v>1.2251066161600876E-2</v>
          </cell>
          <cell r="DD156">
            <v>7.852396994546762E-3</v>
          </cell>
          <cell r="DE156">
            <v>7.852396994546762E-3</v>
          </cell>
          <cell r="DF156">
            <v>7.852396994546762E-3</v>
          </cell>
          <cell r="DG156">
            <v>1.2251066161600876E-2</v>
          </cell>
          <cell r="DH156">
            <v>7.6711469924426456E-3</v>
          </cell>
          <cell r="DI156">
            <v>1.2251066161600876E-2</v>
          </cell>
          <cell r="DJ156">
            <v>9.9371746101064584E-3</v>
          </cell>
          <cell r="DK156">
            <v>7.852396994546762E-3</v>
          </cell>
          <cell r="DL156">
            <v>1.2251066161600876E-2</v>
          </cell>
          <cell r="DM156">
            <v>9.1071051602009678E-3</v>
          </cell>
          <cell r="DN156">
            <v>7.852396994546762E-3</v>
          </cell>
          <cell r="DO156">
            <v>9.1071051602009678E-3</v>
          </cell>
          <cell r="DP156">
            <v>1.2251066161600876E-2</v>
          </cell>
          <cell r="DQ156">
            <v>1.2251066161600876E-2</v>
          </cell>
          <cell r="DR156" t="e">
            <v>#N/A</v>
          </cell>
          <cell r="DS156">
            <v>1.2251066161600876E-2</v>
          </cell>
          <cell r="DT156">
            <v>1.2251066161600876E-2</v>
          </cell>
          <cell r="DU156">
            <v>9.1071051602009678E-3</v>
          </cell>
          <cell r="DV156">
            <v>1.2251066161600876E-2</v>
          </cell>
          <cell r="DW156" t="e">
            <v>#N/A</v>
          </cell>
          <cell r="DX156">
            <v>1.2251066161600876E-2</v>
          </cell>
          <cell r="DY156">
            <v>1.2251066161600876E-2</v>
          </cell>
          <cell r="DZ156">
            <v>9.9371746101064584E-3</v>
          </cell>
          <cell r="EA156">
            <v>7.852396994546762E-3</v>
          </cell>
          <cell r="EB156">
            <v>7.852396994546762E-3</v>
          </cell>
          <cell r="EC156">
            <v>9.1071051602009678E-3</v>
          </cell>
          <cell r="ED156">
            <v>9.1071051602009678E-3</v>
          </cell>
          <cell r="EE156">
            <v>7.852396994546762E-3</v>
          </cell>
          <cell r="EF156">
            <v>1.2251066161600876E-2</v>
          </cell>
          <cell r="EG156">
            <v>9.1071051602009678E-3</v>
          </cell>
          <cell r="EH156">
            <v>9.9371746101064584E-3</v>
          </cell>
          <cell r="EI156">
            <v>9.9371746101064584E-3</v>
          </cell>
          <cell r="EJ156">
            <v>9.1071051602009678E-3</v>
          </cell>
          <cell r="EK156">
            <v>9.1071051602009678E-3</v>
          </cell>
          <cell r="EL156">
            <v>9.1071051602009678E-3</v>
          </cell>
          <cell r="EM156">
            <v>7.852396994546762E-3</v>
          </cell>
          <cell r="EN156">
            <v>9.9371746101064584E-3</v>
          </cell>
          <cell r="EO156" t="e">
            <v>#N/A</v>
          </cell>
          <cell r="EP156">
            <v>7.852396994546762E-3</v>
          </cell>
          <cell r="EQ156">
            <v>9.9371746101064584E-3</v>
          </cell>
          <cell r="ER156">
            <v>1.2251066161600876E-2</v>
          </cell>
          <cell r="ES156">
            <v>1.2251066161600876E-2</v>
          </cell>
          <cell r="ET156" t="e">
            <v>#N/A</v>
          </cell>
          <cell r="EU156">
            <v>7.852396994546762E-3</v>
          </cell>
          <cell r="EV156">
            <v>7.6711469924426456E-3</v>
          </cell>
          <cell r="EW156">
            <v>1.2251066161600876E-2</v>
          </cell>
          <cell r="EX156">
            <v>1.2251066161600876E-2</v>
          </cell>
          <cell r="EY156">
            <v>1.2251066161600876E-2</v>
          </cell>
          <cell r="EZ156">
            <v>1.2251066161600876E-2</v>
          </cell>
          <cell r="FA156">
            <v>9.1071051602009678E-3</v>
          </cell>
          <cell r="FB156">
            <v>1.2251066161600876E-2</v>
          </cell>
          <cell r="FC156">
            <v>9.9371746101064584E-3</v>
          </cell>
          <cell r="FD156">
            <v>7.852396994546762E-3</v>
          </cell>
          <cell r="FE156" t="e">
            <v>#N/A</v>
          </cell>
          <cell r="FF156">
            <v>7.852396994546762E-3</v>
          </cell>
          <cell r="FG156">
            <v>1.2251066161600876E-2</v>
          </cell>
          <cell r="FH156">
            <v>1.2251066161600876E-2</v>
          </cell>
          <cell r="FI156">
            <v>9.9371746101064584E-3</v>
          </cell>
          <cell r="FJ156">
            <v>7.852396994546762E-3</v>
          </cell>
          <cell r="FK156">
            <v>7.852396994546762E-3</v>
          </cell>
          <cell r="FL156">
            <v>7.852396994546762E-3</v>
          </cell>
          <cell r="FM156" t="e">
            <v>#N/A</v>
          </cell>
          <cell r="FN156">
            <v>1.2251066161600876E-2</v>
          </cell>
          <cell r="FO156">
            <v>1.2251066161600876E-2</v>
          </cell>
          <cell r="FP156">
            <v>9.1071051602009678E-3</v>
          </cell>
          <cell r="FQ156">
            <v>7.6711469924426456E-3</v>
          </cell>
          <cell r="FR156">
            <v>7.6711469924426456E-3</v>
          </cell>
          <cell r="FS156">
            <v>9.1071051602009678E-3</v>
          </cell>
          <cell r="FT156">
            <v>9.1071051602009678E-3</v>
          </cell>
          <cell r="FU156">
            <v>9.9371746101064584E-3</v>
          </cell>
          <cell r="FV156">
            <v>1.2251066161600876E-2</v>
          </cell>
          <cell r="FW156">
            <v>7.852396994546762E-3</v>
          </cell>
          <cell r="FX156">
            <v>9.1071051602009678E-3</v>
          </cell>
          <cell r="FY156" t="e">
            <v>#N/A</v>
          </cell>
          <cell r="FZ156">
            <v>1.2251066161600876E-2</v>
          </cell>
          <cell r="GA156">
            <v>1.2251066161600876E-2</v>
          </cell>
          <cell r="GB156">
            <v>7.6711469924426456E-3</v>
          </cell>
          <cell r="GC156">
            <v>9.9371746101064584E-3</v>
          </cell>
          <cell r="GD156">
            <v>7.852396994546762E-3</v>
          </cell>
          <cell r="GE156">
            <v>7.6711469924426456E-3</v>
          </cell>
          <cell r="GF156">
            <v>9.9371746101064584E-3</v>
          </cell>
          <cell r="GG156">
            <v>9.1071051602009678E-3</v>
          </cell>
          <cell r="GH156">
            <v>9.1071051602009678E-3</v>
          </cell>
          <cell r="GI156">
            <v>9.1071051602009678E-3</v>
          </cell>
          <cell r="GJ156">
            <v>1.2251066161600876E-2</v>
          </cell>
          <cell r="GK156">
            <v>1.2251066161600876E-2</v>
          </cell>
          <cell r="GL156">
            <v>1.2251066161600876E-2</v>
          </cell>
          <cell r="GM156">
            <v>1.2251066161600876E-2</v>
          </cell>
        </row>
        <row r="157">
          <cell r="B157">
            <v>9.0527995741358502E-3</v>
          </cell>
          <cell r="C157">
            <v>1.2158606885892986E-2</v>
          </cell>
          <cell r="D157">
            <v>7.8133179796517904E-3</v>
          </cell>
          <cell r="E157" t="e">
            <v>#N/A</v>
          </cell>
          <cell r="F157">
            <v>1.2158606885892986E-2</v>
          </cell>
          <cell r="G157">
            <v>9.8727956763886571E-3</v>
          </cell>
          <cell r="H157">
            <v>7.6342675456479991E-3</v>
          </cell>
          <cell r="I157">
            <v>9.8727956763886571E-3</v>
          </cell>
          <cell r="J157">
            <v>7.8133179796517904E-3</v>
          </cell>
          <cell r="K157">
            <v>7.8133179796517904E-3</v>
          </cell>
          <cell r="L157">
            <v>7.6342675456479991E-3</v>
          </cell>
          <cell r="M157">
            <v>1.2158606885892986E-2</v>
          </cell>
          <cell r="N157">
            <v>7.8133179796517904E-3</v>
          </cell>
          <cell r="O157">
            <v>1.2158606885892986E-2</v>
          </cell>
          <cell r="P157">
            <v>1.2158606885892986E-2</v>
          </cell>
          <cell r="Q157">
            <v>9.0527995741358502E-3</v>
          </cell>
          <cell r="R157">
            <v>7.8133179796517904E-3</v>
          </cell>
          <cell r="S157">
            <v>1.2158606885892986E-2</v>
          </cell>
          <cell r="T157">
            <v>9.8727956763886571E-3</v>
          </cell>
          <cell r="U157">
            <v>7.8133179796517904E-3</v>
          </cell>
          <cell r="V157">
            <v>7.6342675456479991E-3</v>
          </cell>
          <cell r="W157">
            <v>9.8727956763886571E-3</v>
          </cell>
          <cell r="X157">
            <v>9.8727956763886571E-3</v>
          </cell>
          <cell r="Y157">
            <v>9.8727956763886571E-3</v>
          </cell>
          <cell r="Z157">
            <v>9.8727956763886571E-3</v>
          </cell>
          <cell r="AA157">
            <v>9.8727956763886571E-3</v>
          </cell>
          <cell r="AB157">
            <v>9.0527995741358502E-3</v>
          </cell>
          <cell r="AC157">
            <v>9.0527995741358502E-3</v>
          </cell>
          <cell r="AD157">
            <v>1.2158606885892986E-2</v>
          </cell>
          <cell r="AE157">
            <v>1.2158606885892986E-2</v>
          </cell>
          <cell r="AF157">
            <v>7.8133179796517904E-3</v>
          </cell>
          <cell r="AG157">
            <v>7.8133179796517904E-3</v>
          </cell>
          <cell r="AH157">
            <v>9.8727956763886571E-3</v>
          </cell>
          <cell r="AI157">
            <v>9.0527995741358502E-3</v>
          </cell>
          <cell r="AJ157">
            <v>1.2158606885892986E-2</v>
          </cell>
          <cell r="AK157">
            <v>1.2158606885892986E-2</v>
          </cell>
          <cell r="AL157">
            <v>1.2158606885892986E-2</v>
          </cell>
          <cell r="AM157">
            <v>1.2158606885892986E-2</v>
          </cell>
          <cell r="AN157">
            <v>9.8727956763886571E-3</v>
          </cell>
          <cell r="AO157">
            <v>1.2158606885892986E-2</v>
          </cell>
          <cell r="AP157">
            <v>1.2158606885892986E-2</v>
          </cell>
          <cell r="AQ157">
            <v>9.8727956763886571E-3</v>
          </cell>
          <cell r="AR157" t="e">
            <v>#N/A</v>
          </cell>
          <cell r="AS157">
            <v>7.8133179796517904E-3</v>
          </cell>
          <cell r="AT157">
            <v>7.8133179796517904E-3</v>
          </cell>
          <cell r="AU157">
            <v>7.8133179796517904E-3</v>
          </cell>
          <cell r="AV157">
            <v>1.2158606885892986E-2</v>
          </cell>
          <cell r="AW157">
            <v>9.8727956763886571E-3</v>
          </cell>
          <cell r="AX157">
            <v>7.8133179796517904E-3</v>
          </cell>
          <cell r="AY157">
            <v>9.8727956763886571E-3</v>
          </cell>
          <cell r="AZ157">
            <v>1.2158606885892986E-2</v>
          </cell>
          <cell r="BA157">
            <v>9.8727956763886571E-3</v>
          </cell>
          <cell r="BB157">
            <v>1.2158606885892986E-2</v>
          </cell>
          <cell r="BC157">
            <v>1.2158606885892986E-2</v>
          </cell>
          <cell r="BD157" t="e">
            <v>#N/A</v>
          </cell>
          <cell r="BE157">
            <v>7.8133179796517904E-3</v>
          </cell>
          <cell r="BF157">
            <v>7.8133179796517904E-3</v>
          </cell>
          <cell r="BG157">
            <v>1.2158606885892986E-2</v>
          </cell>
          <cell r="BH157">
            <v>7.8133179796517904E-3</v>
          </cell>
          <cell r="BI157">
            <v>9.0527995741358502E-3</v>
          </cell>
          <cell r="BJ157">
            <v>7.8133179796517904E-3</v>
          </cell>
          <cell r="BK157">
            <v>9.0527995741358502E-3</v>
          </cell>
          <cell r="BL157">
            <v>1.2158606885892986E-2</v>
          </cell>
          <cell r="BM157">
            <v>7.8133179796517904E-3</v>
          </cell>
          <cell r="BN157">
            <v>7.6342675456479991E-3</v>
          </cell>
          <cell r="BO157">
            <v>1.2158606885892986E-2</v>
          </cell>
          <cell r="BP157">
            <v>1.2158606885892986E-2</v>
          </cell>
          <cell r="BQ157" t="e">
            <v>#N/A</v>
          </cell>
          <cell r="BR157">
            <v>1.2158606885892986E-2</v>
          </cell>
          <cell r="BS157">
            <v>1.2158606885892986E-2</v>
          </cell>
          <cell r="BT157">
            <v>1.2158606885892986E-2</v>
          </cell>
          <cell r="BU157">
            <v>7.8133179796517904E-3</v>
          </cell>
          <cell r="BV157">
            <v>9.8727956763886571E-3</v>
          </cell>
          <cell r="BW157">
            <v>9.8727956763886571E-3</v>
          </cell>
          <cell r="BX157" t="e">
            <v>#N/A</v>
          </cell>
          <cell r="BY157">
            <v>9.8727956763886571E-3</v>
          </cell>
          <cell r="BZ157">
            <v>9.0527995741358502E-3</v>
          </cell>
          <cell r="CA157">
            <v>9.8727956763886571E-3</v>
          </cell>
          <cell r="CB157">
            <v>7.8133179796517904E-3</v>
          </cell>
          <cell r="CC157">
            <v>9.8727956763886571E-3</v>
          </cell>
          <cell r="CD157">
            <v>7.8133179796517904E-3</v>
          </cell>
          <cell r="CE157">
            <v>9.0527995741358502E-3</v>
          </cell>
          <cell r="CF157">
            <v>9.0527995741358502E-3</v>
          </cell>
          <cell r="CG157">
            <v>7.8133179796517904E-3</v>
          </cell>
          <cell r="CH157">
            <v>1.2158606885892986E-2</v>
          </cell>
          <cell r="CI157">
            <v>1.2158606885892986E-2</v>
          </cell>
          <cell r="CJ157">
            <v>7.8133179796517904E-3</v>
          </cell>
          <cell r="CK157">
            <v>7.8133179796517904E-3</v>
          </cell>
          <cell r="CL157">
            <v>7.8133179796517904E-3</v>
          </cell>
          <cell r="CM157">
            <v>9.8727956763886571E-3</v>
          </cell>
          <cell r="CN157">
            <v>1.2158606885892986E-2</v>
          </cell>
          <cell r="CO157">
            <v>9.0527995741358502E-3</v>
          </cell>
          <cell r="CP157">
            <v>7.6342675456479991E-3</v>
          </cell>
          <cell r="CQ157">
            <v>1.2158606885892986E-2</v>
          </cell>
          <cell r="CR157">
            <v>7.6342675456479991E-3</v>
          </cell>
          <cell r="CS157">
            <v>9.0527995741358502E-3</v>
          </cell>
          <cell r="CT157">
            <v>9.8727956763886571E-3</v>
          </cell>
          <cell r="CU157">
            <v>9.0527995741358502E-3</v>
          </cell>
          <cell r="CV157">
            <v>1.2158606885892986E-2</v>
          </cell>
          <cell r="CW157">
            <v>9.0527995741358502E-3</v>
          </cell>
          <cell r="CX157">
            <v>1.2158606885892986E-2</v>
          </cell>
          <cell r="CY157">
            <v>1.2158606885892986E-2</v>
          </cell>
          <cell r="CZ157">
            <v>1.2158606885892986E-2</v>
          </cell>
          <cell r="DA157" t="e">
            <v>#N/A</v>
          </cell>
          <cell r="DB157">
            <v>9.0527995741358502E-3</v>
          </cell>
          <cell r="DC157">
            <v>1.2158606885892986E-2</v>
          </cell>
          <cell r="DD157">
            <v>7.8133179796517904E-3</v>
          </cell>
          <cell r="DE157">
            <v>7.8133179796517904E-3</v>
          </cell>
          <cell r="DF157">
            <v>7.8133179796517904E-3</v>
          </cell>
          <cell r="DG157">
            <v>1.2158606885892986E-2</v>
          </cell>
          <cell r="DH157">
            <v>7.6342675456479991E-3</v>
          </cell>
          <cell r="DI157">
            <v>1.2158606885892986E-2</v>
          </cell>
          <cell r="DJ157">
            <v>9.8727956763886571E-3</v>
          </cell>
          <cell r="DK157">
            <v>7.8133179796517904E-3</v>
          </cell>
          <cell r="DL157">
            <v>1.2158606885892986E-2</v>
          </cell>
          <cell r="DM157">
            <v>9.0527995741358502E-3</v>
          </cell>
          <cell r="DN157">
            <v>7.8133179796517904E-3</v>
          </cell>
          <cell r="DO157">
            <v>9.0527995741358502E-3</v>
          </cell>
          <cell r="DP157">
            <v>1.2158606885892986E-2</v>
          </cell>
          <cell r="DQ157">
            <v>1.2158606885892986E-2</v>
          </cell>
          <cell r="DR157" t="e">
            <v>#N/A</v>
          </cell>
          <cell r="DS157">
            <v>1.2158606885892986E-2</v>
          </cell>
          <cell r="DT157">
            <v>1.2158606885892986E-2</v>
          </cell>
          <cell r="DU157">
            <v>9.0527995741358502E-3</v>
          </cell>
          <cell r="DV157">
            <v>1.2158606885892986E-2</v>
          </cell>
          <cell r="DW157" t="e">
            <v>#N/A</v>
          </cell>
          <cell r="DX157">
            <v>1.2158606885892986E-2</v>
          </cell>
          <cell r="DY157">
            <v>1.2158606885892986E-2</v>
          </cell>
          <cell r="DZ157">
            <v>9.8727956763886571E-3</v>
          </cell>
          <cell r="EA157">
            <v>7.8133179796517904E-3</v>
          </cell>
          <cell r="EB157">
            <v>7.8133179796517904E-3</v>
          </cell>
          <cell r="EC157">
            <v>9.0527995741358502E-3</v>
          </cell>
          <cell r="ED157">
            <v>9.0527995741358502E-3</v>
          </cell>
          <cell r="EE157">
            <v>7.8133179796517904E-3</v>
          </cell>
          <cell r="EF157">
            <v>1.2158606885892986E-2</v>
          </cell>
          <cell r="EG157">
            <v>9.0527995741358502E-3</v>
          </cell>
          <cell r="EH157">
            <v>9.8727956763886571E-3</v>
          </cell>
          <cell r="EI157">
            <v>9.8727956763886571E-3</v>
          </cell>
          <cell r="EJ157">
            <v>9.0527995741358502E-3</v>
          </cell>
          <cell r="EK157">
            <v>9.0527995741358502E-3</v>
          </cell>
          <cell r="EL157">
            <v>9.0527995741358502E-3</v>
          </cell>
          <cell r="EM157">
            <v>7.8133179796517904E-3</v>
          </cell>
          <cell r="EN157">
            <v>9.8727956763886571E-3</v>
          </cell>
          <cell r="EO157" t="e">
            <v>#N/A</v>
          </cell>
          <cell r="EP157">
            <v>7.8133179796517904E-3</v>
          </cell>
          <cell r="EQ157">
            <v>9.8727956763886571E-3</v>
          </cell>
          <cell r="ER157">
            <v>1.2158606885892986E-2</v>
          </cell>
          <cell r="ES157">
            <v>1.2158606885892986E-2</v>
          </cell>
          <cell r="ET157" t="e">
            <v>#N/A</v>
          </cell>
          <cell r="EU157">
            <v>7.8133179796517904E-3</v>
          </cell>
          <cell r="EV157">
            <v>7.6342675456479991E-3</v>
          </cell>
          <cell r="EW157">
            <v>1.2158606885892986E-2</v>
          </cell>
          <cell r="EX157">
            <v>1.2158606885892986E-2</v>
          </cell>
          <cell r="EY157">
            <v>1.2158606885892986E-2</v>
          </cell>
          <cell r="EZ157">
            <v>1.2158606885892986E-2</v>
          </cell>
          <cell r="FA157">
            <v>9.0527995741358502E-3</v>
          </cell>
          <cell r="FB157">
            <v>1.2158606885892986E-2</v>
          </cell>
          <cell r="FC157">
            <v>9.8727956763886571E-3</v>
          </cell>
          <cell r="FD157">
            <v>7.8133179796517904E-3</v>
          </cell>
          <cell r="FE157" t="e">
            <v>#N/A</v>
          </cell>
          <cell r="FF157">
            <v>7.8133179796517904E-3</v>
          </cell>
          <cell r="FG157">
            <v>1.2158606885892986E-2</v>
          </cell>
          <cell r="FH157">
            <v>1.2158606885892986E-2</v>
          </cell>
          <cell r="FI157">
            <v>9.8727956763886571E-3</v>
          </cell>
          <cell r="FJ157">
            <v>7.8133179796517904E-3</v>
          </cell>
          <cell r="FK157">
            <v>7.8133179796517904E-3</v>
          </cell>
          <cell r="FL157">
            <v>7.8133179796517904E-3</v>
          </cell>
          <cell r="FM157" t="e">
            <v>#N/A</v>
          </cell>
          <cell r="FN157">
            <v>1.2158606885892986E-2</v>
          </cell>
          <cell r="FO157">
            <v>1.2158606885892986E-2</v>
          </cell>
          <cell r="FP157">
            <v>9.0527995741358502E-3</v>
          </cell>
          <cell r="FQ157">
            <v>7.6342675456479991E-3</v>
          </cell>
          <cell r="FR157">
            <v>7.6342675456479991E-3</v>
          </cell>
          <cell r="FS157">
            <v>9.0527995741358502E-3</v>
          </cell>
          <cell r="FT157">
            <v>9.0527995741358502E-3</v>
          </cell>
          <cell r="FU157">
            <v>9.8727956763886571E-3</v>
          </cell>
          <cell r="FV157">
            <v>1.2158606885892986E-2</v>
          </cell>
          <cell r="FW157">
            <v>7.8133179796517904E-3</v>
          </cell>
          <cell r="FX157">
            <v>9.0527995741358502E-3</v>
          </cell>
          <cell r="FY157" t="e">
            <v>#N/A</v>
          </cell>
          <cell r="FZ157">
            <v>1.2158606885892986E-2</v>
          </cell>
          <cell r="GA157">
            <v>1.2158606885892986E-2</v>
          </cell>
          <cell r="GB157">
            <v>7.6342675456479991E-3</v>
          </cell>
          <cell r="GC157">
            <v>9.8727956763886571E-3</v>
          </cell>
          <cell r="GD157">
            <v>7.8133179796517904E-3</v>
          </cell>
          <cell r="GE157">
            <v>7.6342675456479991E-3</v>
          </cell>
          <cell r="GF157">
            <v>9.8727956763886571E-3</v>
          </cell>
          <cell r="GG157">
            <v>9.0527995741358502E-3</v>
          </cell>
          <cell r="GH157">
            <v>9.0527995741358502E-3</v>
          </cell>
          <cell r="GI157">
            <v>9.0527995741358502E-3</v>
          </cell>
          <cell r="GJ157">
            <v>1.2158606885892986E-2</v>
          </cell>
          <cell r="GK157">
            <v>1.2158606885892986E-2</v>
          </cell>
          <cell r="GL157">
            <v>1.2158606885892986E-2</v>
          </cell>
          <cell r="GM157">
            <v>1.2158606885892986E-2</v>
          </cell>
        </row>
        <row r="158">
          <cell r="B158">
            <v>8.9988042058926077E-3</v>
          </cell>
          <cell r="C158">
            <v>1.2066920843939011E-2</v>
          </cell>
          <cell r="D158">
            <v>7.7743643997933987E-3</v>
          </cell>
          <cell r="E158" t="e">
            <v>#N/A</v>
          </cell>
          <cell r="F158">
            <v>1.2066920843939011E-2</v>
          </cell>
          <cell r="G158">
            <v>9.8088492060866006E-3</v>
          </cell>
          <cell r="H158">
            <v>7.5974868409260932E-3</v>
          </cell>
          <cell r="I158">
            <v>9.8088492060866006E-3</v>
          </cell>
          <cell r="J158">
            <v>7.7743643997933987E-3</v>
          </cell>
          <cell r="K158">
            <v>7.7743643997933987E-3</v>
          </cell>
          <cell r="L158">
            <v>7.5974868409260932E-3</v>
          </cell>
          <cell r="M158">
            <v>1.2066920843939011E-2</v>
          </cell>
          <cell r="N158">
            <v>7.7743643997933987E-3</v>
          </cell>
          <cell r="O158">
            <v>1.2066920843939011E-2</v>
          </cell>
          <cell r="P158">
            <v>1.2066920843939011E-2</v>
          </cell>
          <cell r="Q158">
            <v>8.9988042058926077E-3</v>
          </cell>
          <cell r="R158">
            <v>7.7743643997933987E-3</v>
          </cell>
          <cell r="S158">
            <v>1.2066920843939011E-2</v>
          </cell>
          <cell r="T158">
            <v>9.8088492060866006E-3</v>
          </cell>
          <cell r="U158">
            <v>7.7743643997933987E-3</v>
          </cell>
          <cell r="V158">
            <v>7.5974868409260932E-3</v>
          </cell>
          <cell r="W158">
            <v>9.8088492060866006E-3</v>
          </cell>
          <cell r="X158">
            <v>9.8088492060866006E-3</v>
          </cell>
          <cell r="Y158">
            <v>9.8088492060866006E-3</v>
          </cell>
          <cell r="Z158">
            <v>9.8088492060866006E-3</v>
          </cell>
          <cell r="AA158">
            <v>9.8088492060866006E-3</v>
          </cell>
          <cell r="AB158">
            <v>8.9988042058926077E-3</v>
          </cell>
          <cell r="AC158">
            <v>8.9988042058926077E-3</v>
          </cell>
          <cell r="AD158">
            <v>1.2066920843939011E-2</v>
          </cell>
          <cell r="AE158">
            <v>1.2066920843939011E-2</v>
          </cell>
          <cell r="AF158">
            <v>7.7743643997933987E-3</v>
          </cell>
          <cell r="AG158">
            <v>7.7743643997933987E-3</v>
          </cell>
          <cell r="AH158">
            <v>9.8088492060866006E-3</v>
          </cell>
          <cell r="AI158">
            <v>8.9988042058926077E-3</v>
          </cell>
          <cell r="AJ158">
            <v>1.2066920843939011E-2</v>
          </cell>
          <cell r="AK158">
            <v>1.2066920843939011E-2</v>
          </cell>
          <cell r="AL158">
            <v>1.2066920843939011E-2</v>
          </cell>
          <cell r="AM158">
            <v>1.2066920843939011E-2</v>
          </cell>
          <cell r="AN158">
            <v>9.8088492060866006E-3</v>
          </cell>
          <cell r="AO158">
            <v>1.2066920843939011E-2</v>
          </cell>
          <cell r="AP158">
            <v>1.2066920843939011E-2</v>
          </cell>
          <cell r="AQ158">
            <v>9.8088492060866006E-3</v>
          </cell>
          <cell r="AR158" t="e">
            <v>#N/A</v>
          </cell>
          <cell r="AS158">
            <v>7.7743643997933987E-3</v>
          </cell>
          <cell r="AT158">
            <v>7.7743643997933987E-3</v>
          </cell>
          <cell r="AU158">
            <v>7.7743643997933987E-3</v>
          </cell>
          <cell r="AV158">
            <v>1.2066920843939011E-2</v>
          </cell>
          <cell r="AW158">
            <v>9.8088492060866006E-3</v>
          </cell>
          <cell r="AX158">
            <v>7.7743643997933987E-3</v>
          </cell>
          <cell r="AY158">
            <v>9.8088492060866006E-3</v>
          </cell>
          <cell r="AZ158">
            <v>1.2066920843939011E-2</v>
          </cell>
          <cell r="BA158">
            <v>9.8088492060866006E-3</v>
          </cell>
          <cell r="BB158">
            <v>1.2066920843939011E-2</v>
          </cell>
          <cell r="BC158">
            <v>1.2066920843939011E-2</v>
          </cell>
          <cell r="BD158" t="e">
            <v>#N/A</v>
          </cell>
          <cell r="BE158">
            <v>7.7743643997933987E-3</v>
          </cell>
          <cell r="BF158">
            <v>7.7743643997933987E-3</v>
          </cell>
          <cell r="BG158">
            <v>1.2066920843939011E-2</v>
          </cell>
          <cell r="BH158">
            <v>7.7743643997933987E-3</v>
          </cell>
          <cell r="BI158">
            <v>8.9988042058926077E-3</v>
          </cell>
          <cell r="BJ158">
            <v>7.7743643997933987E-3</v>
          </cell>
          <cell r="BK158">
            <v>8.9988042058926077E-3</v>
          </cell>
          <cell r="BL158">
            <v>1.2066920843939011E-2</v>
          </cell>
          <cell r="BM158">
            <v>7.7743643997933987E-3</v>
          </cell>
          <cell r="BN158">
            <v>7.5974868409260932E-3</v>
          </cell>
          <cell r="BO158">
            <v>1.2066920843939011E-2</v>
          </cell>
          <cell r="BP158">
            <v>1.2066920843939011E-2</v>
          </cell>
          <cell r="BQ158" t="e">
            <v>#N/A</v>
          </cell>
          <cell r="BR158">
            <v>1.2066920843939011E-2</v>
          </cell>
          <cell r="BS158">
            <v>1.2066920843939011E-2</v>
          </cell>
          <cell r="BT158">
            <v>1.2066920843939011E-2</v>
          </cell>
          <cell r="BU158">
            <v>7.7743643997933987E-3</v>
          </cell>
          <cell r="BV158">
            <v>9.8088492060866006E-3</v>
          </cell>
          <cell r="BW158">
            <v>9.8088492060866006E-3</v>
          </cell>
          <cell r="BX158" t="e">
            <v>#N/A</v>
          </cell>
          <cell r="BY158">
            <v>9.8088492060866006E-3</v>
          </cell>
          <cell r="BZ158">
            <v>8.9988042058926077E-3</v>
          </cell>
          <cell r="CA158">
            <v>9.8088492060866006E-3</v>
          </cell>
          <cell r="CB158">
            <v>7.7743643997933987E-3</v>
          </cell>
          <cell r="CC158">
            <v>9.8088492060866006E-3</v>
          </cell>
          <cell r="CD158">
            <v>7.7743643997933987E-3</v>
          </cell>
          <cell r="CE158">
            <v>8.9988042058926077E-3</v>
          </cell>
          <cell r="CF158">
            <v>8.9988042058926077E-3</v>
          </cell>
          <cell r="CG158">
            <v>7.7743643997933987E-3</v>
          </cell>
          <cell r="CH158">
            <v>1.2066920843939011E-2</v>
          </cell>
          <cell r="CI158">
            <v>1.2066920843939011E-2</v>
          </cell>
          <cell r="CJ158">
            <v>7.7743643997933987E-3</v>
          </cell>
          <cell r="CK158">
            <v>7.7743643997933987E-3</v>
          </cell>
          <cell r="CL158">
            <v>7.7743643997933987E-3</v>
          </cell>
          <cell r="CM158">
            <v>9.8088492060866006E-3</v>
          </cell>
          <cell r="CN158">
            <v>1.2066920843939011E-2</v>
          </cell>
          <cell r="CO158">
            <v>8.9988042058926077E-3</v>
          </cell>
          <cell r="CP158">
            <v>7.5974868409260932E-3</v>
          </cell>
          <cell r="CQ158">
            <v>1.2066920843939011E-2</v>
          </cell>
          <cell r="CR158">
            <v>7.5974868409260932E-3</v>
          </cell>
          <cell r="CS158">
            <v>8.9988042058926077E-3</v>
          </cell>
          <cell r="CT158">
            <v>9.8088492060866006E-3</v>
          </cell>
          <cell r="CU158">
            <v>8.9988042058926077E-3</v>
          </cell>
          <cell r="CV158">
            <v>1.2066920843939011E-2</v>
          </cell>
          <cell r="CW158">
            <v>8.9988042058926077E-3</v>
          </cell>
          <cell r="CX158">
            <v>1.2066920843939011E-2</v>
          </cell>
          <cell r="CY158">
            <v>1.2066920843939011E-2</v>
          </cell>
          <cell r="CZ158">
            <v>1.2066920843939011E-2</v>
          </cell>
          <cell r="DA158" t="e">
            <v>#N/A</v>
          </cell>
          <cell r="DB158">
            <v>8.9988042058926077E-3</v>
          </cell>
          <cell r="DC158">
            <v>1.2066920843939011E-2</v>
          </cell>
          <cell r="DD158">
            <v>7.7743643997933987E-3</v>
          </cell>
          <cell r="DE158">
            <v>7.7743643997933987E-3</v>
          </cell>
          <cell r="DF158">
            <v>7.7743643997933987E-3</v>
          </cell>
          <cell r="DG158">
            <v>1.2066920843939011E-2</v>
          </cell>
          <cell r="DH158">
            <v>7.5974868409260932E-3</v>
          </cell>
          <cell r="DI158">
            <v>1.2066920843939011E-2</v>
          </cell>
          <cell r="DJ158">
            <v>9.8088492060866006E-3</v>
          </cell>
          <cell r="DK158">
            <v>7.7743643997933987E-3</v>
          </cell>
          <cell r="DL158">
            <v>1.2066920843939011E-2</v>
          </cell>
          <cell r="DM158">
            <v>8.9988042058926077E-3</v>
          </cell>
          <cell r="DN158">
            <v>7.7743643997933987E-3</v>
          </cell>
          <cell r="DO158">
            <v>8.9988042058926077E-3</v>
          </cell>
          <cell r="DP158">
            <v>1.2066920843939011E-2</v>
          </cell>
          <cell r="DQ158">
            <v>1.2066920843939011E-2</v>
          </cell>
          <cell r="DR158" t="e">
            <v>#N/A</v>
          </cell>
          <cell r="DS158">
            <v>1.2066920843939011E-2</v>
          </cell>
          <cell r="DT158">
            <v>1.2066920843939011E-2</v>
          </cell>
          <cell r="DU158">
            <v>8.9988042058926077E-3</v>
          </cell>
          <cell r="DV158">
            <v>1.2066920843939011E-2</v>
          </cell>
          <cell r="DW158" t="e">
            <v>#N/A</v>
          </cell>
          <cell r="DX158">
            <v>1.2066920843939011E-2</v>
          </cell>
          <cell r="DY158">
            <v>1.2066920843939011E-2</v>
          </cell>
          <cell r="DZ158">
            <v>9.8088492060866006E-3</v>
          </cell>
          <cell r="EA158">
            <v>7.7743643997933987E-3</v>
          </cell>
          <cell r="EB158">
            <v>7.7743643997933987E-3</v>
          </cell>
          <cell r="EC158">
            <v>8.9988042058926077E-3</v>
          </cell>
          <cell r="ED158">
            <v>8.9988042058926077E-3</v>
          </cell>
          <cell r="EE158">
            <v>7.7743643997933987E-3</v>
          </cell>
          <cell r="EF158">
            <v>1.2066920843939011E-2</v>
          </cell>
          <cell r="EG158">
            <v>8.9988042058926077E-3</v>
          </cell>
          <cell r="EH158">
            <v>9.8088492060866006E-3</v>
          </cell>
          <cell r="EI158">
            <v>9.8088492060866006E-3</v>
          </cell>
          <cell r="EJ158">
            <v>8.9988042058926077E-3</v>
          </cell>
          <cell r="EK158">
            <v>8.9988042058926077E-3</v>
          </cell>
          <cell r="EL158">
            <v>8.9988042058926077E-3</v>
          </cell>
          <cell r="EM158">
            <v>7.7743643997933987E-3</v>
          </cell>
          <cell r="EN158">
            <v>9.8088492060866006E-3</v>
          </cell>
          <cell r="EO158" t="e">
            <v>#N/A</v>
          </cell>
          <cell r="EP158">
            <v>7.7743643997933987E-3</v>
          </cell>
          <cell r="EQ158">
            <v>9.8088492060866006E-3</v>
          </cell>
          <cell r="ER158">
            <v>1.2066920843939011E-2</v>
          </cell>
          <cell r="ES158">
            <v>1.2066920843939011E-2</v>
          </cell>
          <cell r="ET158" t="e">
            <v>#N/A</v>
          </cell>
          <cell r="EU158">
            <v>7.7743643997933987E-3</v>
          </cell>
          <cell r="EV158">
            <v>7.5974868409260932E-3</v>
          </cell>
          <cell r="EW158">
            <v>1.2066920843939011E-2</v>
          </cell>
          <cell r="EX158">
            <v>1.2066920843939011E-2</v>
          </cell>
          <cell r="EY158">
            <v>1.2066920843939011E-2</v>
          </cell>
          <cell r="EZ158">
            <v>1.2066920843939011E-2</v>
          </cell>
          <cell r="FA158">
            <v>8.9988042058926077E-3</v>
          </cell>
          <cell r="FB158">
            <v>1.2066920843939011E-2</v>
          </cell>
          <cell r="FC158">
            <v>9.8088492060866006E-3</v>
          </cell>
          <cell r="FD158">
            <v>7.7743643997933987E-3</v>
          </cell>
          <cell r="FE158" t="e">
            <v>#N/A</v>
          </cell>
          <cell r="FF158">
            <v>7.7743643997933987E-3</v>
          </cell>
          <cell r="FG158">
            <v>1.2066920843939011E-2</v>
          </cell>
          <cell r="FH158">
            <v>1.2066920843939011E-2</v>
          </cell>
          <cell r="FI158">
            <v>9.8088492060866006E-3</v>
          </cell>
          <cell r="FJ158">
            <v>7.7743643997933987E-3</v>
          </cell>
          <cell r="FK158">
            <v>7.7743643997933987E-3</v>
          </cell>
          <cell r="FL158">
            <v>7.7743643997933987E-3</v>
          </cell>
          <cell r="FM158" t="e">
            <v>#N/A</v>
          </cell>
          <cell r="FN158">
            <v>1.2066920843939011E-2</v>
          </cell>
          <cell r="FO158">
            <v>1.2066920843939011E-2</v>
          </cell>
          <cell r="FP158">
            <v>8.9988042058926077E-3</v>
          </cell>
          <cell r="FQ158">
            <v>7.5974868409260932E-3</v>
          </cell>
          <cell r="FR158">
            <v>7.5974868409260932E-3</v>
          </cell>
          <cell r="FS158">
            <v>8.9988042058926077E-3</v>
          </cell>
          <cell r="FT158">
            <v>8.9988042058926077E-3</v>
          </cell>
          <cell r="FU158">
            <v>9.8088492060866006E-3</v>
          </cell>
          <cell r="FV158">
            <v>1.2066920843939011E-2</v>
          </cell>
          <cell r="FW158">
            <v>7.7743643997933987E-3</v>
          </cell>
          <cell r="FX158">
            <v>8.9988042058926077E-3</v>
          </cell>
          <cell r="FY158" t="e">
            <v>#N/A</v>
          </cell>
          <cell r="FZ158">
            <v>1.2066920843939011E-2</v>
          </cell>
          <cell r="GA158">
            <v>1.2066920843939011E-2</v>
          </cell>
          <cell r="GB158">
            <v>7.5974868409260932E-3</v>
          </cell>
          <cell r="GC158">
            <v>9.8088492060866006E-3</v>
          </cell>
          <cell r="GD158">
            <v>7.7743643997933987E-3</v>
          </cell>
          <cell r="GE158">
            <v>7.5974868409260932E-3</v>
          </cell>
          <cell r="GF158">
            <v>9.8088492060866006E-3</v>
          </cell>
          <cell r="GG158">
            <v>8.9988042058926077E-3</v>
          </cell>
          <cell r="GH158">
            <v>8.9988042058926077E-3</v>
          </cell>
          <cell r="GI158">
            <v>8.9988042058926077E-3</v>
          </cell>
          <cell r="GJ158">
            <v>1.2066920843939011E-2</v>
          </cell>
          <cell r="GK158">
            <v>1.2066920843939011E-2</v>
          </cell>
          <cell r="GL158">
            <v>1.2066920843939011E-2</v>
          </cell>
          <cell r="GM158">
            <v>1.2066920843939011E-2</v>
          </cell>
        </row>
        <row r="159">
          <cell r="B159">
            <v>8.9451174551853363E-3</v>
          </cell>
          <cell r="C159">
            <v>1.1976000816501298E-2</v>
          </cell>
          <cell r="D159">
            <v>7.7355368971263605E-3</v>
          </cell>
          <cell r="E159" t="e">
            <v>#N/A</v>
          </cell>
          <cell r="F159">
            <v>1.1976000816501298E-2</v>
          </cell>
          <cell r="G159">
            <v>9.7453321153975203E-3</v>
          </cell>
          <cell r="H159">
            <v>7.5608058443648041E-3</v>
          </cell>
          <cell r="I159">
            <v>9.7453321153975203E-3</v>
          </cell>
          <cell r="J159">
            <v>7.7355368971263605E-3</v>
          </cell>
          <cell r="K159">
            <v>7.7355368971263605E-3</v>
          </cell>
          <cell r="L159">
            <v>7.5608058443648041E-3</v>
          </cell>
          <cell r="M159">
            <v>1.1976000816501298E-2</v>
          </cell>
          <cell r="N159">
            <v>7.7355368971263605E-3</v>
          </cell>
          <cell r="O159">
            <v>1.1976000816501298E-2</v>
          </cell>
          <cell r="P159">
            <v>1.1976000816501298E-2</v>
          </cell>
          <cell r="Q159">
            <v>8.9451174551853363E-3</v>
          </cell>
          <cell r="R159">
            <v>7.7355368971263605E-3</v>
          </cell>
          <cell r="S159">
            <v>1.1976000816501298E-2</v>
          </cell>
          <cell r="T159">
            <v>9.7453321153975203E-3</v>
          </cell>
          <cell r="U159">
            <v>7.7355368971263605E-3</v>
          </cell>
          <cell r="V159">
            <v>7.5608058443648041E-3</v>
          </cell>
          <cell r="W159">
            <v>9.7453321153975203E-3</v>
          </cell>
          <cell r="X159">
            <v>9.7453321153975203E-3</v>
          </cell>
          <cell r="Y159">
            <v>9.7453321153975203E-3</v>
          </cell>
          <cell r="Z159">
            <v>9.7453321153975203E-3</v>
          </cell>
          <cell r="AA159">
            <v>9.7453321153975203E-3</v>
          </cell>
          <cell r="AB159">
            <v>8.9451174551853363E-3</v>
          </cell>
          <cell r="AC159">
            <v>8.9451174551853363E-3</v>
          </cell>
          <cell r="AD159">
            <v>1.1976000816501298E-2</v>
          </cell>
          <cell r="AE159">
            <v>1.1976000816501298E-2</v>
          </cell>
          <cell r="AF159">
            <v>7.7355368971263605E-3</v>
          </cell>
          <cell r="AG159">
            <v>7.7355368971263605E-3</v>
          </cell>
          <cell r="AH159">
            <v>9.7453321153975203E-3</v>
          </cell>
          <cell r="AI159">
            <v>8.9451174551853363E-3</v>
          </cell>
          <cell r="AJ159">
            <v>1.1976000816501298E-2</v>
          </cell>
          <cell r="AK159">
            <v>1.1976000816501298E-2</v>
          </cell>
          <cell r="AL159">
            <v>1.1976000816501298E-2</v>
          </cell>
          <cell r="AM159">
            <v>1.1976000816501298E-2</v>
          </cell>
          <cell r="AN159">
            <v>9.7453321153975203E-3</v>
          </cell>
          <cell r="AO159">
            <v>1.1976000816501298E-2</v>
          </cell>
          <cell r="AP159">
            <v>1.1976000816501298E-2</v>
          </cell>
          <cell r="AQ159">
            <v>9.7453321153975203E-3</v>
          </cell>
          <cell r="AR159" t="e">
            <v>#N/A</v>
          </cell>
          <cell r="AS159">
            <v>7.7355368971263605E-3</v>
          </cell>
          <cell r="AT159">
            <v>7.7355368971263605E-3</v>
          </cell>
          <cell r="AU159">
            <v>7.7355368971263605E-3</v>
          </cell>
          <cell r="AV159">
            <v>1.1976000816501298E-2</v>
          </cell>
          <cell r="AW159">
            <v>9.7453321153975203E-3</v>
          </cell>
          <cell r="AX159">
            <v>7.7355368971263605E-3</v>
          </cell>
          <cell r="AY159">
            <v>9.7453321153975203E-3</v>
          </cell>
          <cell r="AZ159">
            <v>1.1976000816501298E-2</v>
          </cell>
          <cell r="BA159">
            <v>9.7453321153975203E-3</v>
          </cell>
          <cell r="BB159">
            <v>1.1976000816501298E-2</v>
          </cell>
          <cell r="BC159">
            <v>1.1976000816501298E-2</v>
          </cell>
          <cell r="BD159" t="e">
            <v>#N/A</v>
          </cell>
          <cell r="BE159">
            <v>7.7355368971263605E-3</v>
          </cell>
          <cell r="BF159">
            <v>7.7355368971263605E-3</v>
          </cell>
          <cell r="BG159">
            <v>1.1976000816501298E-2</v>
          </cell>
          <cell r="BH159">
            <v>7.7355368971263605E-3</v>
          </cell>
          <cell r="BI159">
            <v>8.9451174551853363E-3</v>
          </cell>
          <cell r="BJ159">
            <v>7.7355368971263605E-3</v>
          </cell>
          <cell r="BK159">
            <v>8.9451174551853363E-3</v>
          </cell>
          <cell r="BL159">
            <v>1.1976000816501298E-2</v>
          </cell>
          <cell r="BM159">
            <v>7.7355368971263605E-3</v>
          </cell>
          <cell r="BN159">
            <v>7.5608058443648041E-3</v>
          </cell>
          <cell r="BO159">
            <v>1.1976000816501298E-2</v>
          </cell>
          <cell r="BP159">
            <v>1.1976000816501298E-2</v>
          </cell>
          <cell r="BQ159" t="e">
            <v>#N/A</v>
          </cell>
          <cell r="BR159">
            <v>1.1976000816501298E-2</v>
          </cell>
          <cell r="BS159">
            <v>1.1976000816501298E-2</v>
          </cell>
          <cell r="BT159">
            <v>1.1976000816501298E-2</v>
          </cell>
          <cell r="BU159">
            <v>7.7355368971263605E-3</v>
          </cell>
          <cell r="BV159">
            <v>9.7453321153975203E-3</v>
          </cell>
          <cell r="BW159">
            <v>9.7453321153975203E-3</v>
          </cell>
          <cell r="BX159" t="e">
            <v>#N/A</v>
          </cell>
          <cell r="BY159">
            <v>9.7453321153975203E-3</v>
          </cell>
          <cell r="BZ159">
            <v>8.9451174551853363E-3</v>
          </cell>
          <cell r="CA159">
            <v>9.7453321153975203E-3</v>
          </cell>
          <cell r="CB159">
            <v>7.7355368971263605E-3</v>
          </cell>
          <cell r="CC159">
            <v>9.7453321153975203E-3</v>
          </cell>
          <cell r="CD159">
            <v>7.7355368971263605E-3</v>
          </cell>
          <cell r="CE159">
            <v>8.9451174551853363E-3</v>
          </cell>
          <cell r="CF159">
            <v>8.9451174551853363E-3</v>
          </cell>
          <cell r="CG159">
            <v>7.7355368971263605E-3</v>
          </cell>
          <cell r="CH159">
            <v>1.1976000816501298E-2</v>
          </cell>
          <cell r="CI159">
            <v>1.1976000816501298E-2</v>
          </cell>
          <cell r="CJ159">
            <v>7.7355368971263605E-3</v>
          </cell>
          <cell r="CK159">
            <v>7.7355368971263605E-3</v>
          </cell>
          <cell r="CL159">
            <v>7.7355368971263605E-3</v>
          </cell>
          <cell r="CM159">
            <v>9.7453321153975203E-3</v>
          </cell>
          <cell r="CN159">
            <v>1.1976000816501298E-2</v>
          </cell>
          <cell r="CO159">
            <v>8.9451174551853363E-3</v>
          </cell>
          <cell r="CP159">
            <v>7.5608058443648041E-3</v>
          </cell>
          <cell r="CQ159">
            <v>1.1976000816501298E-2</v>
          </cell>
          <cell r="CR159">
            <v>7.5608058443648041E-3</v>
          </cell>
          <cell r="CS159">
            <v>8.9451174551853363E-3</v>
          </cell>
          <cell r="CT159">
            <v>9.7453321153975203E-3</v>
          </cell>
          <cell r="CU159">
            <v>8.9451174551853363E-3</v>
          </cell>
          <cell r="CV159">
            <v>1.1976000816501298E-2</v>
          </cell>
          <cell r="CW159">
            <v>8.9451174551853363E-3</v>
          </cell>
          <cell r="CX159">
            <v>1.1976000816501298E-2</v>
          </cell>
          <cell r="CY159">
            <v>1.1976000816501298E-2</v>
          </cell>
          <cell r="CZ159">
            <v>1.1976000816501298E-2</v>
          </cell>
          <cell r="DA159" t="e">
            <v>#N/A</v>
          </cell>
          <cell r="DB159">
            <v>8.9451174551853363E-3</v>
          </cell>
          <cell r="DC159">
            <v>1.1976000816501298E-2</v>
          </cell>
          <cell r="DD159">
            <v>7.7355368971263605E-3</v>
          </cell>
          <cell r="DE159">
            <v>7.7355368971263605E-3</v>
          </cell>
          <cell r="DF159">
            <v>7.7355368971263605E-3</v>
          </cell>
          <cell r="DG159">
            <v>1.1976000816501298E-2</v>
          </cell>
          <cell r="DH159">
            <v>7.5608058443648041E-3</v>
          </cell>
          <cell r="DI159">
            <v>1.1976000816501298E-2</v>
          </cell>
          <cell r="DJ159">
            <v>9.7453321153975203E-3</v>
          </cell>
          <cell r="DK159">
            <v>7.7355368971263605E-3</v>
          </cell>
          <cell r="DL159">
            <v>1.1976000816501298E-2</v>
          </cell>
          <cell r="DM159">
            <v>8.9451174551853363E-3</v>
          </cell>
          <cell r="DN159">
            <v>7.7355368971263605E-3</v>
          </cell>
          <cell r="DO159">
            <v>8.9451174551853363E-3</v>
          </cell>
          <cell r="DP159">
            <v>1.1976000816501298E-2</v>
          </cell>
          <cell r="DQ159">
            <v>1.1976000816501298E-2</v>
          </cell>
          <cell r="DR159" t="e">
            <v>#N/A</v>
          </cell>
          <cell r="DS159">
            <v>1.1976000816501298E-2</v>
          </cell>
          <cell r="DT159">
            <v>1.1976000816501298E-2</v>
          </cell>
          <cell r="DU159">
            <v>8.9451174551853363E-3</v>
          </cell>
          <cell r="DV159">
            <v>1.1976000816501298E-2</v>
          </cell>
          <cell r="DW159" t="e">
            <v>#N/A</v>
          </cell>
          <cell r="DX159">
            <v>1.1976000816501298E-2</v>
          </cell>
          <cell r="DY159">
            <v>1.1976000816501298E-2</v>
          </cell>
          <cell r="DZ159">
            <v>9.7453321153975203E-3</v>
          </cell>
          <cell r="EA159">
            <v>7.7355368971263605E-3</v>
          </cell>
          <cell r="EB159">
            <v>7.7355368971263605E-3</v>
          </cell>
          <cell r="EC159">
            <v>8.9451174551853363E-3</v>
          </cell>
          <cell r="ED159">
            <v>8.9451174551853363E-3</v>
          </cell>
          <cell r="EE159">
            <v>7.7355368971263605E-3</v>
          </cell>
          <cell r="EF159">
            <v>1.1976000816501298E-2</v>
          </cell>
          <cell r="EG159">
            <v>8.9451174551853363E-3</v>
          </cell>
          <cell r="EH159">
            <v>9.7453321153975203E-3</v>
          </cell>
          <cell r="EI159">
            <v>9.7453321153975203E-3</v>
          </cell>
          <cell r="EJ159">
            <v>8.9451174551853363E-3</v>
          </cell>
          <cell r="EK159">
            <v>8.9451174551853363E-3</v>
          </cell>
          <cell r="EL159">
            <v>8.9451174551853363E-3</v>
          </cell>
          <cell r="EM159">
            <v>7.7355368971263605E-3</v>
          </cell>
          <cell r="EN159">
            <v>9.7453321153975203E-3</v>
          </cell>
          <cell r="EO159" t="e">
            <v>#N/A</v>
          </cell>
          <cell r="EP159">
            <v>7.7355368971263605E-3</v>
          </cell>
          <cell r="EQ159">
            <v>9.7453321153975203E-3</v>
          </cell>
          <cell r="ER159">
            <v>1.1976000816501298E-2</v>
          </cell>
          <cell r="ES159">
            <v>1.1976000816501298E-2</v>
          </cell>
          <cell r="ET159" t="e">
            <v>#N/A</v>
          </cell>
          <cell r="EU159">
            <v>7.7355368971263605E-3</v>
          </cell>
          <cell r="EV159">
            <v>7.5608058443648041E-3</v>
          </cell>
          <cell r="EW159">
            <v>1.1976000816501298E-2</v>
          </cell>
          <cell r="EX159">
            <v>1.1976000816501298E-2</v>
          </cell>
          <cell r="EY159">
            <v>1.1976000816501298E-2</v>
          </cell>
          <cell r="EZ159">
            <v>1.1976000816501298E-2</v>
          </cell>
          <cell r="FA159">
            <v>8.9451174551853363E-3</v>
          </cell>
          <cell r="FB159">
            <v>1.1976000816501298E-2</v>
          </cell>
          <cell r="FC159">
            <v>9.7453321153975203E-3</v>
          </cell>
          <cell r="FD159">
            <v>7.7355368971263605E-3</v>
          </cell>
          <cell r="FE159" t="e">
            <v>#N/A</v>
          </cell>
          <cell r="FF159">
            <v>7.7355368971263605E-3</v>
          </cell>
          <cell r="FG159">
            <v>1.1976000816501298E-2</v>
          </cell>
          <cell r="FH159">
            <v>1.1976000816501298E-2</v>
          </cell>
          <cell r="FI159">
            <v>9.7453321153975203E-3</v>
          </cell>
          <cell r="FJ159">
            <v>7.7355368971263605E-3</v>
          </cell>
          <cell r="FK159">
            <v>7.7355368971263605E-3</v>
          </cell>
          <cell r="FL159">
            <v>7.7355368971263605E-3</v>
          </cell>
          <cell r="FM159" t="e">
            <v>#N/A</v>
          </cell>
          <cell r="FN159">
            <v>1.1976000816501298E-2</v>
          </cell>
          <cell r="FO159">
            <v>1.1976000816501298E-2</v>
          </cell>
          <cell r="FP159">
            <v>8.9451174551853363E-3</v>
          </cell>
          <cell r="FQ159">
            <v>7.5608058443648041E-3</v>
          </cell>
          <cell r="FR159">
            <v>7.5608058443648041E-3</v>
          </cell>
          <cell r="FS159">
            <v>8.9451174551853363E-3</v>
          </cell>
          <cell r="FT159">
            <v>8.9451174551853363E-3</v>
          </cell>
          <cell r="FU159">
            <v>9.7453321153975203E-3</v>
          </cell>
          <cell r="FV159">
            <v>1.1976000816501298E-2</v>
          </cell>
          <cell r="FW159">
            <v>7.7355368971263605E-3</v>
          </cell>
          <cell r="FX159">
            <v>8.9451174551853363E-3</v>
          </cell>
          <cell r="FY159" t="e">
            <v>#N/A</v>
          </cell>
          <cell r="FZ159">
            <v>1.1976000816501298E-2</v>
          </cell>
          <cell r="GA159">
            <v>1.1976000816501298E-2</v>
          </cell>
          <cell r="GB159">
            <v>7.5608058443648041E-3</v>
          </cell>
          <cell r="GC159">
            <v>9.7453321153975203E-3</v>
          </cell>
          <cell r="GD159">
            <v>7.7355368971263605E-3</v>
          </cell>
          <cell r="GE159">
            <v>7.5608058443648041E-3</v>
          </cell>
          <cell r="GF159">
            <v>9.7453321153975203E-3</v>
          </cell>
          <cell r="GG159">
            <v>8.9451174551853363E-3</v>
          </cell>
          <cell r="GH159">
            <v>8.9451174551853363E-3</v>
          </cell>
          <cell r="GI159">
            <v>8.9451174551853363E-3</v>
          </cell>
          <cell r="GJ159">
            <v>1.1976000816501298E-2</v>
          </cell>
          <cell r="GK159">
            <v>1.1976000816501298E-2</v>
          </cell>
          <cell r="GL159">
            <v>1.1976000816501298E-2</v>
          </cell>
          <cell r="GM159">
            <v>1.1976000816501298E-2</v>
          </cell>
        </row>
        <row r="160">
          <cell r="B160">
            <v>8.8917377277186738E-3</v>
          </cell>
          <cell r="C160">
            <v>1.1885839658520858E-2</v>
          </cell>
          <cell r="D160">
            <v>7.6968360925817603E-3</v>
          </cell>
          <cell r="E160" t="e">
            <v>#N/A</v>
          </cell>
          <cell r="F160">
            <v>1.1885839658520858E-2</v>
          </cell>
          <cell r="G160">
            <v>9.6822413445114552E-3</v>
          </cell>
          <cell r="H160">
            <v>7.5242254968979072E-3</v>
          </cell>
          <cell r="I160">
            <v>9.6822413445114552E-3</v>
          </cell>
          <cell r="J160">
            <v>7.6968360925817603E-3</v>
          </cell>
          <cell r="K160">
            <v>7.6968360925817603E-3</v>
          </cell>
          <cell r="L160">
            <v>7.5242254968979072E-3</v>
          </cell>
          <cell r="M160">
            <v>1.1885839658520858E-2</v>
          </cell>
          <cell r="N160">
            <v>7.6968360925817603E-3</v>
          </cell>
          <cell r="O160">
            <v>1.1885839658520858E-2</v>
          </cell>
          <cell r="P160">
            <v>1.1885839658520858E-2</v>
          </cell>
          <cell r="Q160">
            <v>8.8917377277186738E-3</v>
          </cell>
          <cell r="R160">
            <v>7.6968360925817603E-3</v>
          </cell>
          <cell r="S160">
            <v>1.1885839658520858E-2</v>
          </cell>
          <cell r="T160">
            <v>9.6822413445114552E-3</v>
          </cell>
          <cell r="U160">
            <v>7.6968360925817603E-3</v>
          </cell>
          <cell r="V160">
            <v>7.5242254968979072E-3</v>
          </cell>
          <cell r="W160">
            <v>9.6822413445114552E-3</v>
          </cell>
          <cell r="X160">
            <v>9.6822413445114552E-3</v>
          </cell>
          <cell r="Y160">
            <v>9.6822413445114552E-3</v>
          </cell>
          <cell r="Z160">
            <v>9.6822413445114552E-3</v>
          </cell>
          <cell r="AA160">
            <v>9.6822413445114552E-3</v>
          </cell>
          <cell r="AB160">
            <v>8.8917377277186738E-3</v>
          </cell>
          <cell r="AC160">
            <v>8.8917377277186738E-3</v>
          </cell>
          <cell r="AD160">
            <v>1.1885839658520858E-2</v>
          </cell>
          <cell r="AE160">
            <v>1.1885839658520858E-2</v>
          </cell>
          <cell r="AF160">
            <v>7.6968360925817603E-3</v>
          </cell>
          <cell r="AG160">
            <v>7.6968360925817603E-3</v>
          </cell>
          <cell r="AH160">
            <v>9.6822413445114552E-3</v>
          </cell>
          <cell r="AI160">
            <v>8.8917377277186738E-3</v>
          </cell>
          <cell r="AJ160">
            <v>1.1885839658520858E-2</v>
          </cell>
          <cell r="AK160">
            <v>1.1885839658520858E-2</v>
          </cell>
          <cell r="AL160">
            <v>1.1885839658520858E-2</v>
          </cell>
          <cell r="AM160">
            <v>1.1885839658520858E-2</v>
          </cell>
          <cell r="AN160">
            <v>9.6822413445114552E-3</v>
          </cell>
          <cell r="AO160">
            <v>1.1885839658520858E-2</v>
          </cell>
          <cell r="AP160">
            <v>1.1885839658520858E-2</v>
          </cell>
          <cell r="AQ160">
            <v>9.6822413445114552E-3</v>
          </cell>
          <cell r="AR160" t="e">
            <v>#N/A</v>
          </cell>
          <cell r="AS160">
            <v>7.6968360925817603E-3</v>
          </cell>
          <cell r="AT160">
            <v>7.6968360925817603E-3</v>
          </cell>
          <cell r="AU160">
            <v>7.6968360925817603E-3</v>
          </cell>
          <cell r="AV160">
            <v>1.1885839658520858E-2</v>
          </cell>
          <cell r="AW160">
            <v>9.6822413445114552E-3</v>
          </cell>
          <cell r="AX160">
            <v>7.6968360925817603E-3</v>
          </cell>
          <cell r="AY160">
            <v>9.6822413445114552E-3</v>
          </cell>
          <cell r="AZ160">
            <v>1.1885839658520858E-2</v>
          </cell>
          <cell r="BA160">
            <v>9.6822413445114552E-3</v>
          </cell>
          <cell r="BB160">
            <v>1.1885839658520858E-2</v>
          </cell>
          <cell r="BC160">
            <v>1.1885839658520858E-2</v>
          </cell>
          <cell r="BD160" t="e">
            <v>#N/A</v>
          </cell>
          <cell r="BE160">
            <v>7.6968360925817603E-3</v>
          </cell>
          <cell r="BF160">
            <v>7.6968360925817603E-3</v>
          </cell>
          <cell r="BG160">
            <v>1.1885839658520858E-2</v>
          </cell>
          <cell r="BH160">
            <v>7.6968360925817603E-3</v>
          </cell>
          <cell r="BI160">
            <v>8.8917377277186738E-3</v>
          </cell>
          <cell r="BJ160">
            <v>7.6968360925817603E-3</v>
          </cell>
          <cell r="BK160">
            <v>8.8917377277186738E-3</v>
          </cell>
          <cell r="BL160">
            <v>1.1885839658520858E-2</v>
          </cell>
          <cell r="BM160">
            <v>7.6968360925817603E-3</v>
          </cell>
          <cell r="BN160">
            <v>7.5242254968979072E-3</v>
          </cell>
          <cell r="BO160">
            <v>1.1885839658520858E-2</v>
          </cell>
          <cell r="BP160">
            <v>1.1885839658520858E-2</v>
          </cell>
          <cell r="BQ160" t="e">
            <v>#N/A</v>
          </cell>
          <cell r="BR160">
            <v>1.1885839658520858E-2</v>
          </cell>
          <cell r="BS160">
            <v>1.1885839658520858E-2</v>
          </cell>
          <cell r="BT160">
            <v>1.1885839658520858E-2</v>
          </cell>
          <cell r="BU160">
            <v>7.6968360925817603E-3</v>
          </cell>
          <cell r="BV160">
            <v>9.6822413445114552E-3</v>
          </cell>
          <cell r="BW160">
            <v>9.6822413445114552E-3</v>
          </cell>
          <cell r="BX160" t="e">
            <v>#N/A</v>
          </cell>
          <cell r="BY160">
            <v>9.6822413445114552E-3</v>
          </cell>
          <cell r="BZ160">
            <v>8.8917377277186738E-3</v>
          </cell>
          <cell r="CA160">
            <v>9.6822413445114552E-3</v>
          </cell>
          <cell r="CB160">
            <v>7.6968360925817603E-3</v>
          </cell>
          <cell r="CC160">
            <v>9.6822413445114552E-3</v>
          </cell>
          <cell r="CD160">
            <v>7.6968360925817603E-3</v>
          </cell>
          <cell r="CE160">
            <v>8.8917377277186738E-3</v>
          </cell>
          <cell r="CF160">
            <v>8.8917377277186738E-3</v>
          </cell>
          <cell r="CG160">
            <v>7.6968360925817603E-3</v>
          </cell>
          <cell r="CH160">
            <v>1.1885839658520858E-2</v>
          </cell>
          <cell r="CI160">
            <v>1.1885839658520858E-2</v>
          </cell>
          <cell r="CJ160">
            <v>7.6968360925817603E-3</v>
          </cell>
          <cell r="CK160">
            <v>7.6968360925817603E-3</v>
          </cell>
          <cell r="CL160">
            <v>7.6968360925817603E-3</v>
          </cell>
          <cell r="CM160">
            <v>9.6822413445114552E-3</v>
          </cell>
          <cell r="CN160">
            <v>1.1885839658520858E-2</v>
          </cell>
          <cell r="CO160">
            <v>8.8917377277186738E-3</v>
          </cell>
          <cell r="CP160">
            <v>7.5242254968979072E-3</v>
          </cell>
          <cell r="CQ160">
            <v>1.1885839658520858E-2</v>
          </cell>
          <cell r="CR160">
            <v>7.5242254968979072E-3</v>
          </cell>
          <cell r="CS160">
            <v>8.8917377277186738E-3</v>
          </cell>
          <cell r="CT160">
            <v>9.6822413445114552E-3</v>
          </cell>
          <cell r="CU160">
            <v>8.8917377277186738E-3</v>
          </cell>
          <cell r="CV160">
            <v>1.1885839658520858E-2</v>
          </cell>
          <cell r="CW160">
            <v>8.8917377277186738E-3</v>
          </cell>
          <cell r="CX160">
            <v>1.1885839658520858E-2</v>
          </cell>
          <cell r="CY160">
            <v>1.1885839658520858E-2</v>
          </cell>
          <cell r="CZ160">
            <v>1.1885839658520858E-2</v>
          </cell>
          <cell r="DA160" t="e">
            <v>#N/A</v>
          </cell>
          <cell r="DB160">
            <v>8.8917377277186738E-3</v>
          </cell>
          <cell r="DC160">
            <v>1.1885839658520858E-2</v>
          </cell>
          <cell r="DD160">
            <v>7.6968360925817603E-3</v>
          </cell>
          <cell r="DE160">
            <v>7.6968360925817603E-3</v>
          </cell>
          <cell r="DF160">
            <v>7.6968360925817603E-3</v>
          </cell>
          <cell r="DG160">
            <v>1.1885839658520858E-2</v>
          </cell>
          <cell r="DH160">
            <v>7.5242254968979072E-3</v>
          </cell>
          <cell r="DI160">
            <v>1.1885839658520858E-2</v>
          </cell>
          <cell r="DJ160">
            <v>9.6822413445114552E-3</v>
          </cell>
          <cell r="DK160">
            <v>7.6968360925817603E-3</v>
          </cell>
          <cell r="DL160">
            <v>1.1885839658520858E-2</v>
          </cell>
          <cell r="DM160">
            <v>8.8917377277186738E-3</v>
          </cell>
          <cell r="DN160">
            <v>7.6968360925817603E-3</v>
          </cell>
          <cell r="DO160">
            <v>8.8917377277186738E-3</v>
          </cell>
          <cell r="DP160">
            <v>1.1885839658520858E-2</v>
          </cell>
          <cell r="DQ160">
            <v>1.1885839658520858E-2</v>
          </cell>
          <cell r="DR160" t="e">
            <v>#N/A</v>
          </cell>
          <cell r="DS160">
            <v>1.1885839658520858E-2</v>
          </cell>
          <cell r="DT160">
            <v>1.1885839658520858E-2</v>
          </cell>
          <cell r="DU160">
            <v>8.8917377277186738E-3</v>
          </cell>
          <cell r="DV160">
            <v>1.1885839658520858E-2</v>
          </cell>
          <cell r="DW160" t="e">
            <v>#N/A</v>
          </cell>
          <cell r="DX160">
            <v>1.1885839658520858E-2</v>
          </cell>
          <cell r="DY160">
            <v>1.1885839658520858E-2</v>
          </cell>
          <cell r="DZ160">
            <v>9.6822413445114552E-3</v>
          </cell>
          <cell r="EA160">
            <v>7.6968360925817603E-3</v>
          </cell>
          <cell r="EB160">
            <v>7.6968360925817603E-3</v>
          </cell>
          <cell r="EC160">
            <v>8.8917377277186738E-3</v>
          </cell>
          <cell r="ED160">
            <v>8.8917377277186738E-3</v>
          </cell>
          <cell r="EE160">
            <v>7.6968360925817603E-3</v>
          </cell>
          <cell r="EF160">
            <v>1.1885839658520858E-2</v>
          </cell>
          <cell r="EG160">
            <v>8.8917377277186738E-3</v>
          </cell>
          <cell r="EH160">
            <v>9.6822413445114552E-3</v>
          </cell>
          <cell r="EI160">
            <v>9.6822413445114552E-3</v>
          </cell>
          <cell r="EJ160">
            <v>8.8917377277186738E-3</v>
          </cell>
          <cell r="EK160">
            <v>8.8917377277186738E-3</v>
          </cell>
          <cell r="EL160">
            <v>8.8917377277186738E-3</v>
          </cell>
          <cell r="EM160">
            <v>7.6968360925817603E-3</v>
          </cell>
          <cell r="EN160">
            <v>9.6822413445114552E-3</v>
          </cell>
          <cell r="EO160" t="e">
            <v>#N/A</v>
          </cell>
          <cell r="EP160">
            <v>7.6968360925817603E-3</v>
          </cell>
          <cell r="EQ160">
            <v>9.6822413445114552E-3</v>
          </cell>
          <cell r="ER160">
            <v>1.1885839658520858E-2</v>
          </cell>
          <cell r="ES160">
            <v>1.1885839658520858E-2</v>
          </cell>
          <cell r="ET160" t="e">
            <v>#N/A</v>
          </cell>
          <cell r="EU160">
            <v>7.6968360925817603E-3</v>
          </cell>
          <cell r="EV160">
            <v>7.5242254968979072E-3</v>
          </cell>
          <cell r="EW160">
            <v>1.1885839658520858E-2</v>
          </cell>
          <cell r="EX160">
            <v>1.1885839658520858E-2</v>
          </cell>
          <cell r="EY160">
            <v>1.1885839658520858E-2</v>
          </cell>
          <cell r="EZ160">
            <v>1.1885839658520858E-2</v>
          </cell>
          <cell r="FA160">
            <v>8.8917377277186738E-3</v>
          </cell>
          <cell r="FB160">
            <v>1.1885839658520858E-2</v>
          </cell>
          <cell r="FC160">
            <v>9.6822413445114552E-3</v>
          </cell>
          <cell r="FD160">
            <v>7.6968360925817603E-3</v>
          </cell>
          <cell r="FE160" t="e">
            <v>#N/A</v>
          </cell>
          <cell r="FF160">
            <v>7.6968360925817603E-3</v>
          </cell>
          <cell r="FG160">
            <v>1.1885839658520858E-2</v>
          </cell>
          <cell r="FH160">
            <v>1.1885839658520858E-2</v>
          </cell>
          <cell r="FI160">
            <v>9.6822413445114552E-3</v>
          </cell>
          <cell r="FJ160">
            <v>7.6968360925817603E-3</v>
          </cell>
          <cell r="FK160">
            <v>7.6968360925817603E-3</v>
          </cell>
          <cell r="FL160">
            <v>7.6968360925817603E-3</v>
          </cell>
          <cell r="FM160" t="e">
            <v>#N/A</v>
          </cell>
          <cell r="FN160">
            <v>1.1885839658520858E-2</v>
          </cell>
          <cell r="FO160">
            <v>1.1885839658520858E-2</v>
          </cell>
          <cell r="FP160">
            <v>8.8917377277186738E-3</v>
          </cell>
          <cell r="FQ160">
            <v>7.5242254968979072E-3</v>
          </cell>
          <cell r="FR160">
            <v>7.5242254968979072E-3</v>
          </cell>
          <cell r="FS160">
            <v>8.8917377277186738E-3</v>
          </cell>
          <cell r="FT160">
            <v>8.8917377277186738E-3</v>
          </cell>
          <cell r="FU160">
            <v>9.6822413445114552E-3</v>
          </cell>
          <cell r="FV160">
            <v>1.1885839658520858E-2</v>
          </cell>
          <cell r="FW160">
            <v>7.6968360925817603E-3</v>
          </cell>
          <cell r="FX160">
            <v>8.8917377277186738E-3</v>
          </cell>
          <cell r="FY160" t="e">
            <v>#N/A</v>
          </cell>
          <cell r="FZ160">
            <v>1.1885839658520858E-2</v>
          </cell>
          <cell r="GA160">
            <v>1.1885839658520858E-2</v>
          </cell>
          <cell r="GB160">
            <v>7.5242254968979072E-3</v>
          </cell>
          <cell r="GC160">
            <v>9.6822413445114552E-3</v>
          </cell>
          <cell r="GD160">
            <v>7.6968360925817603E-3</v>
          </cell>
          <cell r="GE160">
            <v>7.5242254968979072E-3</v>
          </cell>
          <cell r="GF160">
            <v>9.6822413445114552E-3</v>
          </cell>
          <cell r="GG160">
            <v>8.8917377277186738E-3</v>
          </cell>
          <cell r="GH160">
            <v>8.8917377277186738E-3</v>
          </cell>
          <cell r="GI160">
            <v>8.8917377277186738E-3</v>
          </cell>
          <cell r="GJ160">
            <v>1.1885839658520858E-2</v>
          </cell>
          <cell r="GK160">
            <v>1.1885839658520858E-2</v>
          </cell>
          <cell r="GL160">
            <v>1.1885839658520858E-2</v>
          </cell>
          <cell r="GM160">
            <v>1.1885839658520858E-2</v>
          </cell>
        </row>
        <row r="161">
          <cell r="B161">
            <v>8.838663435197347E-3</v>
          </cell>
          <cell r="C161">
            <v>1.1796430298301352E-2</v>
          </cell>
          <cell r="D161">
            <v>7.6582625862089415E-3</v>
          </cell>
          <cell r="E161" t="e">
            <v>#N/A</v>
          </cell>
          <cell r="F161">
            <v>1.1796430298301352E-2</v>
          </cell>
          <cell r="G161">
            <v>9.6195738574043066E-3</v>
          </cell>
          <cell r="H161">
            <v>7.4877467146943211E-3</v>
          </cell>
          <cell r="I161">
            <v>9.6195738574043066E-3</v>
          </cell>
          <cell r="J161">
            <v>7.6582625862089415E-3</v>
          </cell>
          <cell r="K161">
            <v>7.6582625862089415E-3</v>
          </cell>
          <cell r="L161">
            <v>7.4877467146943211E-3</v>
          </cell>
          <cell r="M161">
            <v>1.1796430298301352E-2</v>
          </cell>
          <cell r="N161">
            <v>7.6582625862089415E-3</v>
          </cell>
          <cell r="O161">
            <v>1.1796430298301352E-2</v>
          </cell>
          <cell r="P161">
            <v>1.1796430298301352E-2</v>
          </cell>
          <cell r="Q161">
            <v>8.838663435197347E-3</v>
          </cell>
          <cell r="R161">
            <v>7.6582625862089415E-3</v>
          </cell>
          <cell r="S161">
            <v>1.1796430298301352E-2</v>
          </cell>
          <cell r="T161">
            <v>9.6195738574043066E-3</v>
          </cell>
          <cell r="U161">
            <v>7.6582625862089415E-3</v>
          </cell>
          <cell r="V161">
            <v>7.4877467146943211E-3</v>
          </cell>
          <cell r="W161">
            <v>9.6195738574043066E-3</v>
          </cell>
          <cell r="X161">
            <v>9.6195738574043066E-3</v>
          </cell>
          <cell r="Y161">
            <v>9.6195738574043066E-3</v>
          </cell>
          <cell r="Z161">
            <v>9.6195738574043066E-3</v>
          </cell>
          <cell r="AA161">
            <v>9.6195738574043066E-3</v>
          </cell>
          <cell r="AB161">
            <v>8.838663435197347E-3</v>
          </cell>
          <cell r="AC161">
            <v>8.838663435197347E-3</v>
          </cell>
          <cell r="AD161">
            <v>1.1796430298301352E-2</v>
          </cell>
          <cell r="AE161">
            <v>1.1796430298301352E-2</v>
          </cell>
          <cell r="AF161">
            <v>7.6582625862089415E-3</v>
          </cell>
          <cell r="AG161">
            <v>7.6582625862089415E-3</v>
          </cell>
          <cell r="AH161">
            <v>9.6195738574043066E-3</v>
          </cell>
          <cell r="AI161">
            <v>8.838663435197347E-3</v>
          </cell>
          <cell r="AJ161">
            <v>1.1796430298301352E-2</v>
          </cell>
          <cell r="AK161">
            <v>1.1796430298301352E-2</v>
          </cell>
          <cell r="AL161">
            <v>1.1796430298301352E-2</v>
          </cell>
          <cell r="AM161">
            <v>1.1796430298301352E-2</v>
          </cell>
          <cell r="AN161">
            <v>9.6195738574043066E-3</v>
          </cell>
          <cell r="AO161">
            <v>1.1796430298301352E-2</v>
          </cell>
          <cell r="AP161">
            <v>1.1796430298301352E-2</v>
          </cell>
          <cell r="AQ161">
            <v>9.6195738574043066E-3</v>
          </cell>
          <cell r="AR161" t="e">
            <v>#N/A</v>
          </cell>
          <cell r="AS161">
            <v>7.6582625862089415E-3</v>
          </cell>
          <cell r="AT161">
            <v>7.6582625862089415E-3</v>
          </cell>
          <cell r="AU161">
            <v>7.6582625862089415E-3</v>
          </cell>
          <cell r="AV161">
            <v>1.1796430298301352E-2</v>
          </cell>
          <cell r="AW161">
            <v>9.6195738574043066E-3</v>
          </cell>
          <cell r="AX161">
            <v>7.6582625862089415E-3</v>
          </cell>
          <cell r="AY161">
            <v>9.6195738574043066E-3</v>
          </cell>
          <cell r="AZ161">
            <v>1.1796430298301352E-2</v>
          </cell>
          <cell r="BA161">
            <v>9.6195738574043066E-3</v>
          </cell>
          <cell r="BB161">
            <v>1.1796430298301352E-2</v>
          </cell>
          <cell r="BC161">
            <v>1.1796430298301352E-2</v>
          </cell>
          <cell r="BD161" t="e">
            <v>#N/A</v>
          </cell>
          <cell r="BE161">
            <v>7.6582625862089415E-3</v>
          </cell>
          <cell r="BF161">
            <v>7.6582625862089415E-3</v>
          </cell>
          <cell r="BG161">
            <v>1.1796430298301352E-2</v>
          </cell>
          <cell r="BH161">
            <v>7.6582625862089415E-3</v>
          </cell>
          <cell r="BI161">
            <v>8.838663435197347E-3</v>
          </cell>
          <cell r="BJ161">
            <v>7.6582625862089415E-3</v>
          </cell>
          <cell r="BK161">
            <v>8.838663435197347E-3</v>
          </cell>
          <cell r="BL161">
            <v>1.1796430298301352E-2</v>
          </cell>
          <cell r="BM161">
            <v>7.6582625862089415E-3</v>
          </cell>
          <cell r="BN161">
            <v>7.4877467146943211E-3</v>
          </cell>
          <cell r="BO161">
            <v>1.1796430298301352E-2</v>
          </cell>
          <cell r="BP161">
            <v>1.1796430298301352E-2</v>
          </cell>
          <cell r="BQ161" t="e">
            <v>#N/A</v>
          </cell>
          <cell r="BR161">
            <v>1.1796430298301352E-2</v>
          </cell>
          <cell r="BS161">
            <v>1.1796430298301352E-2</v>
          </cell>
          <cell r="BT161">
            <v>1.1796430298301352E-2</v>
          </cell>
          <cell r="BU161">
            <v>7.6582625862089415E-3</v>
          </cell>
          <cell r="BV161">
            <v>9.6195738574043066E-3</v>
          </cell>
          <cell r="BW161">
            <v>9.6195738574043066E-3</v>
          </cell>
          <cell r="BX161" t="e">
            <v>#N/A</v>
          </cell>
          <cell r="BY161">
            <v>9.6195738574043066E-3</v>
          </cell>
          <cell r="BZ161">
            <v>8.838663435197347E-3</v>
          </cell>
          <cell r="CA161">
            <v>9.6195738574043066E-3</v>
          </cell>
          <cell r="CB161">
            <v>7.6582625862089415E-3</v>
          </cell>
          <cell r="CC161">
            <v>9.6195738574043066E-3</v>
          </cell>
          <cell r="CD161">
            <v>7.6582625862089415E-3</v>
          </cell>
          <cell r="CE161">
            <v>8.838663435197347E-3</v>
          </cell>
          <cell r="CF161">
            <v>8.838663435197347E-3</v>
          </cell>
          <cell r="CG161">
            <v>7.6582625862089415E-3</v>
          </cell>
          <cell r="CH161">
            <v>1.1796430298301352E-2</v>
          </cell>
          <cell r="CI161">
            <v>1.1796430298301352E-2</v>
          </cell>
          <cell r="CJ161">
            <v>7.6582625862089415E-3</v>
          </cell>
          <cell r="CK161">
            <v>7.6582625862089415E-3</v>
          </cell>
          <cell r="CL161">
            <v>7.6582625862089415E-3</v>
          </cell>
          <cell r="CM161">
            <v>9.6195738574043066E-3</v>
          </cell>
          <cell r="CN161">
            <v>1.1796430298301352E-2</v>
          </cell>
          <cell r="CO161">
            <v>8.838663435197347E-3</v>
          </cell>
          <cell r="CP161">
            <v>7.4877467146943211E-3</v>
          </cell>
          <cell r="CQ161">
            <v>1.1796430298301352E-2</v>
          </cell>
          <cell r="CR161">
            <v>7.4877467146943211E-3</v>
          </cell>
          <cell r="CS161">
            <v>8.838663435197347E-3</v>
          </cell>
          <cell r="CT161">
            <v>9.6195738574043066E-3</v>
          </cell>
          <cell r="CU161">
            <v>8.838663435197347E-3</v>
          </cell>
          <cell r="CV161">
            <v>1.1796430298301352E-2</v>
          </cell>
          <cell r="CW161">
            <v>8.838663435197347E-3</v>
          </cell>
          <cell r="CX161">
            <v>1.1796430298301352E-2</v>
          </cell>
          <cell r="CY161">
            <v>1.1796430298301352E-2</v>
          </cell>
          <cell r="CZ161">
            <v>1.1796430298301352E-2</v>
          </cell>
          <cell r="DA161" t="e">
            <v>#N/A</v>
          </cell>
          <cell r="DB161">
            <v>8.838663435197347E-3</v>
          </cell>
          <cell r="DC161">
            <v>1.1796430298301352E-2</v>
          </cell>
          <cell r="DD161">
            <v>7.6582625862089415E-3</v>
          </cell>
          <cell r="DE161">
            <v>7.6582625862089415E-3</v>
          </cell>
          <cell r="DF161">
            <v>7.6582625862089415E-3</v>
          </cell>
          <cell r="DG161">
            <v>1.1796430298301352E-2</v>
          </cell>
          <cell r="DH161">
            <v>7.4877467146943211E-3</v>
          </cell>
          <cell r="DI161">
            <v>1.1796430298301352E-2</v>
          </cell>
          <cell r="DJ161">
            <v>9.6195738574043066E-3</v>
          </cell>
          <cell r="DK161">
            <v>7.6582625862089415E-3</v>
          </cell>
          <cell r="DL161">
            <v>1.1796430298301352E-2</v>
          </cell>
          <cell r="DM161">
            <v>8.838663435197347E-3</v>
          </cell>
          <cell r="DN161">
            <v>7.6582625862089415E-3</v>
          </cell>
          <cell r="DO161">
            <v>8.838663435197347E-3</v>
          </cell>
          <cell r="DP161">
            <v>1.1796430298301352E-2</v>
          </cell>
          <cell r="DQ161">
            <v>1.1796430298301352E-2</v>
          </cell>
          <cell r="DR161" t="e">
            <v>#N/A</v>
          </cell>
          <cell r="DS161">
            <v>1.1796430298301352E-2</v>
          </cell>
          <cell r="DT161">
            <v>1.1796430298301352E-2</v>
          </cell>
          <cell r="DU161">
            <v>8.838663435197347E-3</v>
          </cell>
          <cell r="DV161">
            <v>1.1796430298301352E-2</v>
          </cell>
          <cell r="DW161" t="e">
            <v>#N/A</v>
          </cell>
          <cell r="DX161">
            <v>1.1796430298301352E-2</v>
          </cell>
          <cell r="DY161">
            <v>1.1796430298301352E-2</v>
          </cell>
          <cell r="DZ161">
            <v>9.6195738574043066E-3</v>
          </cell>
          <cell r="EA161">
            <v>7.6582625862089415E-3</v>
          </cell>
          <cell r="EB161">
            <v>7.6582625862089415E-3</v>
          </cell>
          <cell r="EC161">
            <v>8.838663435197347E-3</v>
          </cell>
          <cell r="ED161">
            <v>8.838663435197347E-3</v>
          </cell>
          <cell r="EE161">
            <v>7.6582625862089415E-3</v>
          </cell>
          <cell r="EF161">
            <v>1.1796430298301352E-2</v>
          </cell>
          <cell r="EG161">
            <v>8.838663435197347E-3</v>
          </cell>
          <cell r="EH161">
            <v>9.6195738574043066E-3</v>
          </cell>
          <cell r="EI161">
            <v>9.6195738574043066E-3</v>
          </cell>
          <cell r="EJ161">
            <v>8.838663435197347E-3</v>
          </cell>
          <cell r="EK161">
            <v>8.838663435197347E-3</v>
          </cell>
          <cell r="EL161">
            <v>8.838663435197347E-3</v>
          </cell>
          <cell r="EM161">
            <v>7.6582625862089415E-3</v>
          </cell>
          <cell r="EN161">
            <v>9.6195738574043066E-3</v>
          </cell>
          <cell r="EO161" t="e">
            <v>#N/A</v>
          </cell>
          <cell r="EP161">
            <v>7.6582625862089415E-3</v>
          </cell>
          <cell r="EQ161">
            <v>9.6195738574043066E-3</v>
          </cell>
          <cell r="ER161">
            <v>1.1796430298301352E-2</v>
          </cell>
          <cell r="ES161">
            <v>1.1796430298301352E-2</v>
          </cell>
          <cell r="ET161" t="e">
            <v>#N/A</v>
          </cell>
          <cell r="EU161">
            <v>7.6582625862089415E-3</v>
          </cell>
          <cell r="EV161">
            <v>7.4877467146943211E-3</v>
          </cell>
          <cell r="EW161">
            <v>1.1796430298301352E-2</v>
          </cell>
          <cell r="EX161">
            <v>1.1796430298301352E-2</v>
          </cell>
          <cell r="EY161">
            <v>1.1796430298301352E-2</v>
          </cell>
          <cell r="EZ161">
            <v>1.1796430298301352E-2</v>
          </cell>
          <cell r="FA161">
            <v>8.838663435197347E-3</v>
          </cell>
          <cell r="FB161">
            <v>1.1796430298301352E-2</v>
          </cell>
          <cell r="FC161">
            <v>9.6195738574043066E-3</v>
          </cell>
          <cell r="FD161">
            <v>7.6582625862089415E-3</v>
          </cell>
          <cell r="FE161" t="e">
            <v>#N/A</v>
          </cell>
          <cell r="FF161">
            <v>7.6582625862089415E-3</v>
          </cell>
          <cell r="FG161">
            <v>1.1796430298301352E-2</v>
          </cell>
          <cell r="FH161">
            <v>1.1796430298301352E-2</v>
          </cell>
          <cell r="FI161">
            <v>9.6195738574043066E-3</v>
          </cell>
          <cell r="FJ161">
            <v>7.6582625862089415E-3</v>
          </cell>
          <cell r="FK161">
            <v>7.6582625862089415E-3</v>
          </cell>
          <cell r="FL161">
            <v>7.6582625862089415E-3</v>
          </cell>
          <cell r="FM161" t="e">
            <v>#N/A</v>
          </cell>
          <cell r="FN161">
            <v>1.1796430298301352E-2</v>
          </cell>
          <cell r="FO161">
            <v>1.1796430298301352E-2</v>
          </cell>
          <cell r="FP161">
            <v>8.838663435197347E-3</v>
          </cell>
          <cell r="FQ161">
            <v>7.4877467146943211E-3</v>
          </cell>
          <cell r="FR161">
            <v>7.4877467146943211E-3</v>
          </cell>
          <cell r="FS161">
            <v>8.838663435197347E-3</v>
          </cell>
          <cell r="FT161">
            <v>8.838663435197347E-3</v>
          </cell>
          <cell r="FU161">
            <v>9.6195738574043066E-3</v>
          </cell>
          <cell r="FV161">
            <v>1.1796430298301352E-2</v>
          </cell>
          <cell r="FW161">
            <v>7.6582625862089415E-3</v>
          </cell>
          <cell r="FX161">
            <v>8.838663435197347E-3</v>
          </cell>
          <cell r="FY161" t="e">
            <v>#N/A</v>
          </cell>
          <cell r="FZ161">
            <v>1.1796430298301352E-2</v>
          </cell>
          <cell r="GA161">
            <v>1.1796430298301352E-2</v>
          </cell>
          <cell r="GB161">
            <v>7.4877467146943211E-3</v>
          </cell>
          <cell r="GC161">
            <v>9.6195738574043066E-3</v>
          </cell>
          <cell r="GD161">
            <v>7.6582625862089415E-3</v>
          </cell>
          <cell r="GE161">
            <v>7.4877467146943211E-3</v>
          </cell>
          <cell r="GF161">
            <v>9.6195738574043066E-3</v>
          </cell>
          <cell r="GG161">
            <v>8.838663435197347E-3</v>
          </cell>
          <cell r="GH161">
            <v>8.838663435197347E-3</v>
          </cell>
          <cell r="GI161">
            <v>8.838663435197347E-3</v>
          </cell>
          <cell r="GJ161">
            <v>1.1796430298301352E-2</v>
          </cell>
          <cell r="GK161">
            <v>1.1796430298301352E-2</v>
          </cell>
          <cell r="GL161">
            <v>1.1796430298301352E-2</v>
          </cell>
          <cell r="GM161">
            <v>1.1796430298301352E-2</v>
          </cell>
        </row>
        <row r="162">
          <cell r="B162">
            <v>8.7858929953377185E-3</v>
          </cell>
          <cell r="C162">
            <v>1.1707765736701736E-2</v>
          </cell>
          <cell r="D162">
            <v>7.6198169575114605E-3</v>
          </cell>
          <cell r="E162" t="e">
            <v>#N/A</v>
          </cell>
          <cell r="F162">
            <v>1.1707765736701736E-2</v>
          </cell>
          <cell r="G162">
            <v>9.5573266416324465E-3</v>
          </cell>
          <cell r="H162">
            <v>7.4513703895404682E-3</v>
          </cell>
          <cell r="I162">
            <v>9.5573266416324465E-3</v>
          </cell>
          <cell r="J162">
            <v>7.6198169575114605E-3</v>
          </cell>
          <cell r="K162">
            <v>7.6198169575114605E-3</v>
          </cell>
          <cell r="L162">
            <v>7.4513703895404682E-3</v>
          </cell>
          <cell r="M162">
            <v>1.1707765736701736E-2</v>
          </cell>
          <cell r="N162">
            <v>7.6198169575114605E-3</v>
          </cell>
          <cell r="O162">
            <v>1.1707765736701736E-2</v>
          </cell>
          <cell r="P162">
            <v>1.1707765736701736E-2</v>
          </cell>
          <cell r="Q162">
            <v>8.7858929953377185E-3</v>
          </cell>
          <cell r="R162">
            <v>7.6198169575114605E-3</v>
          </cell>
          <cell r="S162">
            <v>1.1707765736701736E-2</v>
          </cell>
          <cell r="T162">
            <v>9.5573266416324465E-3</v>
          </cell>
          <cell r="U162">
            <v>7.6198169575114605E-3</v>
          </cell>
          <cell r="V162">
            <v>7.4513703895404682E-3</v>
          </cell>
          <cell r="W162">
            <v>9.5573266416324465E-3</v>
          </cell>
          <cell r="X162">
            <v>9.5573266416324465E-3</v>
          </cell>
          <cell r="Y162">
            <v>9.5573266416324465E-3</v>
          </cell>
          <cell r="Z162">
            <v>9.5573266416324465E-3</v>
          </cell>
          <cell r="AA162">
            <v>9.5573266416324465E-3</v>
          </cell>
          <cell r="AB162">
            <v>8.7858929953377185E-3</v>
          </cell>
          <cell r="AC162">
            <v>8.7858929953377185E-3</v>
          </cell>
          <cell r="AD162">
            <v>1.1707765736701736E-2</v>
          </cell>
          <cell r="AE162">
            <v>1.1707765736701736E-2</v>
          </cell>
          <cell r="AF162">
            <v>7.6198169575114605E-3</v>
          </cell>
          <cell r="AG162">
            <v>7.6198169575114605E-3</v>
          </cell>
          <cell r="AH162">
            <v>9.5573266416324465E-3</v>
          </cell>
          <cell r="AI162">
            <v>8.7858929953377185E-3</v>
          </cell>
          <cell r="AJ162">
            <v>1.1707765736701736E-2</v>
          </cell>
          <cell r="AK162">
            <v>1.1707765736701736E-2</v>
          </cell>
          <cell r="AL162">
            <v>1.1707765736701736E-2</v>
          </cell>
          <cell r="AM162">
            <v>1.1707765736701736E-2</v>
          </cell>
          <cell r="AN162">
            <v>9.5573266416324465E-3</v>
          </cell>
          <cell r="AO162">
            <v>1.1707765736701736E-2</v>
          </cell>
          <cell r="AP162">
            <v>1.1707765736701736E-2</v>
          </cell>
          <cell r="AQ162">
            <v>9.5573266416324465E-3</v>
          </cell>
          <cell r="AR162" t="e">
            <v>#N/A</v>
          </cell>
          <cell r="AS162">
            <v>7.6198169575114605E-3</v>
          </cell>
          <cell r="AT162">
            <v>7.6198169575114605E-3</v>
          </cell>
          <cell r="AU162">
            <v>7.6198169575114605E-3</v>
          </cell>
          <cell r="AV162">
            <v>1.1707765736701736E-2</v>
          </cell>
          <cell r="AW162">
            <v>9.5573266416324465E-3</v>
          </cell>
          <cell r="AX162">
            <v>7.6198169575114605E-3</v>
          </cell>
          <cell r="AY162">
            <v>9.5573266416324465E-3</v>
          </cell>
          <cell r="AZ162">
            <v>1.1707765736701736E-2</v>
          </cell>
          <cell r="BA162">
            <v>9.5573266416324465E-3</v>
          </cell>
          <cell r="BB162">
            <v>1.1707765736701736E-2</v>
          </cell>
          <cell r="BC162">
            <v>1.1707765736701736E-2</v>
          </cell>
          <cell r="BD162" t="e">
            <v>#N/A</v>
          </cell>
          <cell r="BE162">
            <v>7.6198169575114605E-3</v>
          </cell>
          <cell r="BF162">
            <v>7.6198169575114605E-3</v>
          </cell>
          <cell r="BG162">
            <v>1.1707765736701736E-2</v>
          </cell>
          <cell r="BH162">
            <v>7.6198169575114605E-3</v>
          </cell>
          <cell r="BI162">
            <v>8.7858929953377185E-3</v>
          </cell>
          <cell r="BJ162">
            <v>7.6198169575114605E-3</v>
          </cell>
          <cell r="BK162">
            <v>8.7858929953377185E-3</v>
          </cell>
          <cell r="BL162">
            <v>1.1707765736701736E-2</v>
          </cell>
          <cell r="BM162">
            <v>7.6198169575114605E-3</v>
          </cell>
          <cell r="BN162">
            <v>7.4513703895404682E-3</v>
          </cell>
          <cell r="BO162">
            <v>1.1707765736701736E-2</v>
          </cell>
          <cell r="BP162">
            <v>1.1707765736701736E-2</v>
          </cell>
          <cell r="BQ162" t="e">
            <v>#N/A</v>
          </cell>
          <cell r="BR162">
            <v>1.1707765736701736E-2</v>
          </cell>
          <cell r="BS162">
            <v>1.1707765736701736E-2</v>
          </cell>
          <cell r="BT162">
            <v>1.1707765736701736E-2</v>
          </cell>
          <cell r="BU162">
            <v>7.6198169575114605E-3</v>
          </cell>
          <cell r="BV162">
            <v>9.5573266416324465E-3</v>
          </cell>
          <cell r="BW162">
            <v>9.5573266416324465E-3</v>
          </cell>
          <cell r="BX162" t="e">
            <v>#N/A</v>
          </cell>
          <cell r="BY162">
            <v>9.5573266416324465E-3</v>
          </cell>
          <cell r="BZ162">
            <v>8.7858929953377185E-3</v>
          </cell>
          <cell r="CA162">
            <v>9.5573266416324465E-3</v>
          </cell>
          <cell r="CB162">
            <v>7.6198169575114605E-3</v>
          </cell>
          <cell r="CC162">
            <v>9.5573266416324465E-3</v>
          </cell>
          <cell r="CD162">
            <v>7.6198169575114605E-3</v>
          </cell>
          <cell r="CE162">
            <v>8.7858929953377185E-3</v>
          </cell>
          <cell r="CF162">
            <v>8.7858929953377185E-3</v>
          </cell>
          <cell r="CG162">
            <v>7.6198169575114605E-3</v>
          </cell>
          <cell r="CH162">
            <v>1.1707765736701736E-2</v>
          </cell>
          <cell r="CI162">
            <v>1.1707765736701736E-2</v>
          </cell>
          <cell r="CJ162">
            <v>7.6198169575114605E-3</v>
          </cell>
          <cell r="CK162">
            <v>7.6198169575114605E-3</v>
          </cell>
          <cell r="CL162">
            <v>7.6198169575114605E-3</v>
          </cell>
          <cell r="CM162">
            <v>9.5573266416324465E-3</v>
          </cell>
          <cell r="CN162">
            <v>1.1707765736701736E-2</v>
          </cell>
          <cell r="CO162">
            <v>8.7858929953377185E-3</v>
          </cell>
          <cell r="CP162">
            <v>7.4513703895404682E-3</v>
          </cell>
          <cell r="CQ162">
            <v>1.1707765736701736E-2</v>
          </cell>
          <cell r="CR162">
            <v>7.4513703895404682E-3</v>
          </cell>
          <cell r="CS162">
            <v>8.7858929953377185E-3</v>
          </cell>
          <cell r="CT162">
            <v>9.5573266416324465E-3</v>
          </cell>
          <cell r="CU162">
            <v>8.7858929953377185E-3</v>
          </cell>
          <cell r="CV162">
            <v>1.1707765736701736E-2</v>
          </cell>
          <cell r="CW162">
            <v>8.7858929953377185E-3</v>
          </cell>
          <cell r="CX162">
            <v>1.1707765736701736E-2</v>
          </cell>
          <cell r="CY162">
            <v>1.1707765736701736E-2</v>
          </cell>
          <cell r="CZ162">
            <v>1.1707765736701736E-2</v>
          </cell>
          <cell r="DA162" t="e">
            <v>#N/A</v>
          </cell>
          <cell r="DB162">
            <v>8.7858929953377185E-3</v>
          </cell>
          <cell r="DC162">
            <v>1.1707765736701736E-2</v>
          </cell>
          <cell r="DD162">
            <v>7.6198169575114605E-3</v>
          </cell>
          <cell r="DE162">
            <v>7.6198169575114605E-3</v>
          </cell>
          <cell r="DF162">
            <v>7.6198169575114605E-3</v>
          </cell>
          <cell r="DG162">
            <v>1.1707765736701736E-2</v>
          </cell>
          <cell r="DH162">
            <v>7.4513703895404682E-3</v>
          </cell>
          <cell r="DI162">
            <v>1.1707765736701736E-2</v>
          </cell>
          <cell r="DJ162">
            <v>9.5573266416324465E-3</v>
          </cell>
          <cell r="DK162">
            <v>7.6198169575114605E-3</v>
          </cell>
          <cell r="DL162">
            <v>1.1707765736701736E-2</v>
          </cell>
          <cell r="DM162">
            <v>8.7858929953377185E-3</v>
          </cell>
          <cell r="DN162">
            <v>7.6198169575114605E-3</v>
          </cell>
          <cell r="DO162">
            <v>8.7858929953377185E-3</v>
          </cell>
          <cell r="DP162">
            <v>1.1707765736701736E-2</v>
          </cell>
          <cell r="DQ162">
            <v>1.1707765736701736E-2</v>
          </cell>
          <cell r="DR162" t="e">
            <v>#N/A</v>
          </cell>
          <cell r="DS162">
            <v>1.1707765736701736E-2</v>
          </cell>
          <cell r="DT162">
            <v>1.1707765736701736E-2</v>
          </cell>
          <cell r="DU162">
            <v>8.7858929953377185E-3</v>
          </cell>
          <cell r="DV162">
            <v>1.1707765736701736E-2</v>
          </cell>
          <cell r="DW162" t="e">
            <v>#N/A</v>
          </cell>
          <cell r="DX162">
            <v>1.1707765736701736E-2</v>
          </cell>
          <cell r="DY162">
            <v>1.1707765736701736E-2</v>
          </cell>
          <cell r="DZ162">
            <v>9.5573266416324465E-3</v>
          </cell>
          <cell r="EA162">
            <v>7.6198169575114605E-3</v>
          </cell>
          <cell r="EB162">
            <v>7.6198169575114605E-3</v>
          </cell>
          <cell r="EC162">
            <v>8.7858929953377185E-3</v>
          </cell>
          <cell r="ED162">
            <v>8.7858929953377185E-3</v>
          </cell>
          <cell r="EE162">
            <v>7.6198169575114605E-3</v>
          </cell>
          <cell r="EF162">
            <v>1.1707765736701736E-2</v>
          </cell>
          <cell r="EG162">
            <v>8.7858929953377185E-3</v>
          </cell>
          <cell r="EH162">
            <v>9.5573266416324465E-3</v>
          </cell>
          <cell r="EI162">
            <v>9.5573266416324465E-3</v>
          </cell>
          <cell r="EJ162">
            <v>8.7858929953377185E-3</v>
          </cell>
          <cell r="EK162">
            <v>8.7858929953377185E-3</v>
          </cell>
          <cell r="EL162">
            <v>8.7858929953377185E-3</v>
          </cell>
          <cell r="EM162">
            <v>7.6198169575114605E-3</v>
          </cell>
          <cell r="EN162">
            <v>9.5573266416324465E-3</v>
          </cell>
          <cell r="EO162" t="e">
            <v>#N/A</v>
          </cell>
          <cell r="EP162">
            <v>7.6198169575114605E-3</v>
          </cell>
          <cell r="EQ162">
            <v>9.5573266416324465E-3</v>
          </cell>
          <cell r="ER162">
            <v>1.1707765736701736E-2</v>
          </cell>
          <cell r="ES162">
            <v>1.1707765736701736E-2</v>
          </cell>
          <cell r="ET162" t="e">
            <v>#N/A</v>
          </cell>
          <cell r="EU162">
            <v>7.6198169575114605E-3</v>
          </cell>
          <cell r="EV162">
            <v>7.4513703895404682E-3</v>
          </cell>
          <cell r="EW162">
            <v>1.1707765736701736E-2</v>
          </cell>
          <cell r="EX162">
            <v>1.1707765736701736E-2</v>
          </cell>
          <cell r="EY162">
            <v>1.1707765736701736E-2</v>
          </cell>
          <cell r="EZ162">
            <v>1.1707765736701736E-2</v>
          </cell>
          <cell r="FA162">
            <v>8.7858929953377185E-3</v>
          </cell>
          <cell r="FB162">
            <v>1.1707765736701736E-2</v>
          </cell>
          <cell r="FC162">
            <v>9.5573266416324465E-3</v>
          </cell>
          <cell r="FD162">
            <v>7.6198169575114605E-3</v>
          </cell>
          <cell r="FE162" t="e">
            <v>#N/A</v>
          </cell>
          <cell r="FF162">
            <v>7.6198169575114605E-3</v>
          </cell>
          <cell r="FG162">
            <v>1.1707765736701736E-2</v>
          </cell>
          <cell r="FH162">
            <v>1.1707765736701736E-2</v>
          </cell>
          <cell r="FI162">
            <v>9.5573266416324465E-3</v>
          </cell>
          <cell r="FJ162">
            <v>7.6198169575114605E-3</v>
          </cell>
          <cell r="FK162">
            <v>7.6198169575114605E-3</v>
          </cell>
          <cell r="FL162">
            <v>7.6198169575114605E-3</v>
          </cell>
          <cell r="FM162" t="e">
            <v>#N/A</v>
          </cell>
          <cell r="FN162">
            <v>1.1707765736701736E-2</v>
          </cell>
          <cell r="FO162">
            <v>1.1707765736701736E-2</v>
          </cell>
          <cell r="FP162">
            <v>8.7858929953377185E-3</v>
          </cell>
          <cell r="FQ162">
            <v>7.4513703895404682E-3</v>
          </cell>
          <cell r="FR162">
            <v>7.4513703895404682E-3</v>
          </cell>
          <cell r="FS162">
            <v>8.7858929953377185E-3</v>
          </cell>
          <cell r="FT162">
            <v>8.7858929953377185E-3</v>
          </cell>
          <cell r="FU162">
            <v>9.5573266416324465E-3</v>
          </cell>
          <cell r="FV162">
            <v>1.1707765736701736E-2</v>
          </cell>
          <cell r="FW162">
            <v>7.6198169575114605E-3</v>
          </cell>
          <cell r="FX162">
            <v>8.7858929953377185E-3</v>
          </cell>
          <cell r="FY162" t="e">
            <v>#N/A</v>
          </cell>
          <cell r="FZ162">
            <v>1.1707765736701736E-2</v>
          </cell>
          <cell r="GA162">
            <v>1.1707765736701736E-2</v>
          </cell>
          <cell r="GB162">
            <v>7.4513703895404682E-3</v>
          </cell>
          <cell r="GC162">
            <v>9.5573266416324465E-3</v>
          </cell>
          <cell r="GD162">
            <v>7.6198169575114605E-3</v>
          </cell>
          <cell r="GE162">
            <v>7.4513703895404682E-3</v>
          </cell>
          <cell r="GF162">
            <v>9.5573266416324465E-3</v>
          </cell>
          <cell r="GG162">
            <v>8.7858929953377185E-3</v>
          </cell>
          <cell r="GH162">
            <v>8.7858929953377185E-3</v>
          </cell>
          <cell r="GI162">
            <v>8.7858929953377185E-3</v>
          </cell>
          <cell r="GJ162">
            <v>1.1707765736701736E-2</v>
          </cell>
          <cell r="GK162">
            <v>1.1707765736701736E-2</v>
          </cell>
          <cell r="GL162">
            <v>1.1707765736701736E-2</v>
          </cell>
          <cell r="GM162">
            <v>1.1707765736701736E-2</v>
          </cell>
        </row>
        <row r="163">
          <cell r="B163">
            <v>8.7334248318764462E-3</v>
          </cell>
          <cell r="C163">
            <v>1.1619839046337788E-2</v>
          </cell>
          <cell r="D163">
            <v>7.5814997657788208E-3</v>
          </cell>
          <cell r="E163" t="e">
            <v>#N/A</v>
          </cell>
          <cell r="F163">
            <v>1.1619839046337788E-2</v>
          </cell>
          <cell r="G163">
            <v>9.4954967081275488E-3</v>
          </cell>
          <cell r="H163">
            <v>7.415097389218861E-3</v>
          </cell>
          <cell r="I163">
            <v>9.4954967081275488E-3</v>
          </cell>
          <cell r="J163">
            <v>7.5814997657788208E-3</v>
          </cell>
          <cell r="K163">
            <v>7.5814997657788208E-3</v>
          </cell>
          <cell r="L163">
            <v>7.415097389218861E-3</v>
          </cell>
          <cell r="M163">
            <v>1.1619839046337788E-2</v>
          </cell>
          <cell r="N163">
            <v>7.5814997657788208E-3</v>
          </cell>
          <cell r="O163">
            <v>1.1619839046337788E-2</v>
          </cell>
          <cell r="P163">
            <v>1.1619839046337788E-2</v>
          </cell>
          <cell r="Q163">
            <v>8.7334248318764462E-3</v>
          </cell>
          <cell r="R163">
            <v>7.5814997657788208E-3</v>
          </cell>
          <cell r="S163">
            <v>1.1619839046337788E-2</v>
          </cell>
          <cell r="T163">
            <v>9.4954967081275488E-3</v>
          </cell>
          <cell r="U163">
            <v>7.5814997657788208E-3</v>
          </cell>
          <cell r="V163">
            <v>7.415097389218861E-3</v>
          </cell>
          <cell r="W163">
            <v>9.4954967081275488E-3</v>
          </cell>
          <cell r="X163">
            <v>9.4954967081275488E-3</v>
          </cell>
          <cell r="Y163">
            <v>9.4954967081275488E-3</v>
          </cell>
          <cell r="Z163">
            <v>9.4954967081275488E-3</v>
          </cell>
          <cell r="AA163">
            <v>9.4954967081275488E-3</v>
          </cell>
          <cell r="AB163">
            <v>8.7334248318764462E-3</v>
          </cell>
          <cell r="AC163">
            <v>8.7334248318764462E-3</v>
          </cell>
          <cell r="AD163">
            <v>1.1619839046337788E-2</v>
          </cell>
          <cell r="AE163">
            <v>1.1619839046337788E-2</v>
          </cell>
          <cell r="AF163">
            <v>7.5814997657788208E-3</v>
          </cell>
          <cell r="AG163">
            <v>7.5814997657788208E-3</v>
          </cell>
          <cell r="AH163">
            <v>9.4954967081275488E-3</v>
          </cell>
          <cell r="AI163">
            <v>8.7334248318764462E-3</v>
          </cell>
          <cell r="AJ163">
            <v>1.1619839046337788E-2</v>
          </cell>
          <cell r="AK163">
            <v>1.1619839046337788E-2</v>
          </cell>
          <cell r="AL163">
            <v>1.1619839046337788E-2</v>
          </cell>
          <cell r="AM163">
            <v>1.1619839046337788E-2</v>
          </cell>
          <cell r="AN163">
            <v>9.4954967081275488E-3</v>
          </cell>
          <cell r="AO163">
            <v>1.1619839046337788E-2</v>
          </cell>
          <cell r="AP163">
            <v>1.1619839046337788E-2</v>
          </cell>
          <cell r="AQ163">
            <v>9.4954967081275488E-3</v>
          </cell>
          <cell r="AR163" t="e">
            <v>#N/A</v>
          </cell>
          <cell r="AS163">
            <v>7.5814997657788208E-3</v>
          </cell>
          <cell r="AT163">
            <v>7.5814997657788208E-3</v>
          </cell>
          <cell r="AU163">
            <v>7.5814997657788208E-3</v>
          </cell>
          <cell r="AV163">
            <v>1.1619839046337788E-2</v>
          </cell>
          <cell r="AW163">
            <v>9.4954967081275488E-3</v>
          </cell>
          <cell r="AX163">
            <v>7.5814997657788208E-3</v>
          </cell>
          <cell r="AY163">
            <v>9.4954967081275488E-3</v>
          </cell>
          <cell r="AZ163">
            <v>1.1619839046337788E-2</v>
          </cell>
          <cell r="BA163">
            <v>9.4954967081275488E-3</v>
          </cell>
          <cell r="BB163">
            <v>1.1619839046337788E-2</v>
          </cell>
          <cell r="BC163">
            <v>1.1619839046337788E-2</v>
          </cell>
          <cell r="BD163" t="e">
            <v>#N/A</v>
          </cell>
          <cell r="BE163">
            <v>7.5814997657788208E-3</v>
          </cell>
          <cell r="BF163">
            <v>7.5814997657788208E-3</v>
          </cell>
          <cell r="BG163">
            <v>1.1619839046337788E-2</v>
          </cell>
          <cell r="BH163">
            <v>7.5814997657788208E-3</v>
          </cell>
          <cell r="BI163">
            <v>8.7334248318764462E-3</v>
          </cell>
          <cell r="BJ163">
            <v>7.5814997657788208E-3</v>
          </cell>
          <cell r="BK163">
            <v>8.7334248318764462E-3</v>
          </cell>
          <cell r="BL163">
            <v>1.1619839046337788E-2</v>
          </cell>
          <cell r="BM163">
            <v>7.5814997657788208E-3</v>
          </cell>
          <cell r="BN163">
            <v>7.415097389218861E-3</v>
          </cell>
          <cell r="BO163">
            <v>1.1619839046337788E-2</v>
          </cell>
          <cell r="BP163">
            <v>1.1619839046337788E-2</v>
          </cell>
          <cell r="BQ163" t="e">
            <v>#N/A</v>
          </cell>
          <cell r="BR163">
            <v>1.1619839046337788E-2</v>
          </cell>
          <cell r="BS163">
            <v>1.1619839046337788E-2</v>
          </cell>
          <cell r="BT163">
            <v>1.1619839046337788E-2</v>
          </cell>
          <cell r="BU163">
            <v>7.5814997657788208E-3</v>
          </cell>
          <cell r="BV163">
            <v>9.4954967081275488E-3</v>
          </cell>
          <cell r="BW163">
            <v>9.4954967081275488E-3</v>
          </cell>
          <cell r="BX163" t="e">
            <v>#N/A</v>
          </cell>
          <cell r="BY163">
            <v>9.4954967081275488E-3</v>
          </cell>
          <cell r="BZ163">
            <v>8.7334248318764462E-3</v>
          </cell>
          <cell r="CA163">
            <v>9.4954967081275488E-3</v>
          </cell>
          <cell r="CB163">
            <v>7.5814997657788208E-3</v>
          </cell>
          <cell r="CC163">
            <v>9.4954967081275488E-3</v>
          </cell>
          <cell r="CD163">
            <v>7.5814997657788208E-3</v>
          </cell>
          <cell r="CE163">
            <v>8.7334248318764462E-3</v>
          </cell>
          <cell r="CF163">
            <v>8.7334248318764462E-3</v>
          </cell>
          <cell r="CG163">
            <v>7.5814997657788208E-3</v>
          </cell>
          <cell r="CH163">
            <v>1.1619839046337788E-2</v>
          </cell>
          <cell r="CI163">
            <v>1.1619839046337788E-2</v>
          </cell>
          <cell r="CJ163">
            <v>7.5814997657788208E-3</v>
          </cell>
          <cell r="CK163">
            <v>7.5814997657788208E-3</v>
          </cell>
          <cell r="CL163">
            <v>7.5814997657788208E-3</v>
          </cell>
          <cell r="CM163">
            <v>9.4954967081275488E-3</v>
          </cell>
          <cell r="CN163">
            <v>1.1619839046337788E-2</v>
          </cell>
          <cell r="CO163">
            <v>8.7334248318764462E-3</v>
          </cell>
          <cell r="CP163">
            <v>7.415097389218861E-3</v>
          </cell>
          <cell r="CQ163">
            <v>1.1619839046337788E-2</v>
          </cell>
          <cell r="CR163">
            <v>7.415097389218861E-3</v>
          </cell>
          <cell r="CS163">
            <v>8.7334248318764462E-3</v>
          </cell>
          <cell r="CT163">
            <v>9.4954967081275488E-3</v>
          </cell>
          <cell r="CU163">
            <v>8.7334248318764462E-3</v>
          </cell>
          <cell r="CV163">
            <v>1.1619839046337788E-2</v>
          </cell>
          <cell r="CW163">
            <v>8.7334248318764462E-3</v>
          </cell>
          <cell r="CX163">
            <v>1.1619839046337788E-2</v>
          </cell>
          <cell r="CY163">
            <v>1.1619839046337788E-2</v>
          </cell>
          <cell r="CZ163">
            <v>1.1619839046337788E-2</v>
          </cell>
          <cell r="DA163" t="e">
            <v>#N/A</v>
          </cell>
          <cell r="DB163">
            <v>8.7334248318764462E-3</v>
          </cell>
          <cell r="DC163">
            <v>1.1619839046337788E-2</v>
          </cell>
          <cell r="DD163">
            <v>7.5814997657788208E-3</v>
          </cell>
          <cell r="DE163">
            <v>7.5814997657788208E-3</v>
          </cell>
          <cell r="DF163">
            <v>7.5814997657788208E-3</v>
          </cell>
          <cell r="DG163">
            <v>1.1619839046337788E-2</v>
          </cell>
          <cell r="DH163">
            <v>7.415097389218861E-3</v>
          </cell>
          <cell r="DI163">
            <v>1.1619839046337788E-2</v>
          </cell>
          <cell r="DJ163">
            <v>9.4954967081275488E-3</v>
          </cell>
          <cell r="DK163">
            <v>7.5814997657788208E-3</v>
          </cell>
          <cell r="DL163">
            <v>1.1619839046337788E-2</v>
          </cell>
          <cell r="DM163">
            <v>8.7334248318764462E-3</v>
          </cell>
          <cell r="DN163">
            <v>7.5814997657788208E-3</v>
          </cell>
          <cell r="DO163">
            <v>8.7334248318764462E-3</v>
          </cell>
          <cell r="DP163">
            <v>1.1619839046337788E-2</v>
          </cell>
          <cell r="DQ163">
            <v>1.1619839046337788E-2</v>
          </cell>
          <cell r="DR163" t="e">
            <v>#N/A</v>
          </cell>
          <cell r="DS163">
            <v>1.1619839046337788E-2</v>
          </cell>
          <cell r="DT163">
            <v>1.1619839046337788E-2</v>
          </cell>
          <cell r="DU163">
            <v>8.7334248318764462E-3</v>
          </cell>
          <cell r="DV163">
            <v>1.1619839046337788E-2</v>
          </cell>
          <cell r="DW163" t="e">
            <v>#N/A</v>
          </cell>
          <cell r="DX163">
            <v>1.1619839046337788E-2</v>
          </cell>
          <cell r="DY163">
            <v>1.1619839046337788E-2</v>
          </cell>
          <cell r="DZ163">
            <v>9.4954967081275488E-3</v>
          </cell>
          <cell r="EA163">
            <v>7.5814997657788208E-3</v>
          </cell>
          <cell r="EB163">
            <v>7.5814997657788208E-3</v>
          </cell>
          <cell r="EC163">
            <v>8.7334248318764462E-3</v>
          </cell>
          <cell r="ED163">
            <v>8.7334248318764462E-3</v>
          </cell>
          <cell r="EE163">
            <v>7.5814997657788208E-3</v>
          </cell>
          <cell r="EF163">
            <v>1.1619839046337788E-2</v>
          </cell>
          <cell r="EG163">
            <v>8.7334248318764462E-3</v>
          </cell>
          <cell r="EH163">
            <v>9.4954967081275488E-3</v>
          </cell>
          <cell r="EI163">
            <v>9.4954967081275488E-3</v>
          </cell>
          <cell r="EJ163">
            <v>8.7334248318764462E-3</v>
          </cell>
          <cell r="EK163">
            <v>8.7334248318764462E-3</v>
          </cell>
          <cell r="EL163">
            <v>8.7334248318764462E-3</v>
          </cell>
          <cell r="EM163">
            <v>7.5814997657788208E-3</v>
          </cell>
          <cell r="EN163">
            <v>9.4954967081275488E-3</v>
          </cell>
          <cell r="EO163" t="e">
            <v>#N/A</v>
          </cell>
          <cell r="EP163">
            <v>7.5814997657788208E-3</v>
          </cell>
          <cell r="EQ163">
            <v>9.4954967081275488E-3</v>
          </cell>
          <cell r="ER163">
            <v>1.1619839046337788E-2</v>
          </cell>
          <cell r="ES163">
            <v>1.1619839046337788E-2</v>
          </cell>
          <cell r="ET163" t="e">
            <v>#N/A</v>
          </cell>
          <cell r="EU163">
            <v>7.5814997657788208E-3</v>
          </cell>
          <cell r="EV163">
            <v>7.415097389218861E-3</v>
          </cell>
          <cell r="EW163">
            <v>1.1619839046337788E-2</v>
          </cell>
          <cell r="EX163">
            <v>1.1619839046337788E-2</v>
          </cell>
          <cell r="EY163">
            <v>1.1619839046337788E-2</v>
          </cell>
          <cell r="EZ163">
            <v>1.1619839046337788E-2</v>
          </cell>
          <cell r="FA163">
            <v>8.7334248318764462E-3</v>
          </cell>
          <cell r="FB163">
            <v>1.1619839046337788E-2</v>
          </cell>
          <cell r="FC163">
            <v>9.4954967081275488E-3</v>
          </cell>
          <cell r="FD163">
            <v>7.5814997657788208E-3</v>
          </cell>
          <cell r="FE163" t="e">
            <v>#N/A</v>
          </cell>
          <cell r="FF163">
            <v>7.5814997657788208E-3</v>
          </cell>
          <cell r="FG163">
            <v>1.1619839046337788E-2</v>
          </cell>
          <cell r="FH163">
            <v>1.1619839046337788E-2</v>
          </cell>
          <cell r="FI163">
            <v>9.4954967081275488E-3</v>
          </cell>
          <cell r="FJ163">
            <v>7.5814997657788208E-3</v>
          </cell>
          <cell r="FK163">
            <v>7.5814997657788208E-3</v>
          </cell>
          <cell r="FL163">
            <v>7.5814997657788208E-3</v>
          </cell>
          <cell r="FM163" t="e">
            <v>#N/A</v>
          </cell>
          <cell r="FN163">
            <v>1.1619839046337788E-2</v>
          </cell>
          <cell r="FO163">
            <v>1.1619839046337788E-2</v>
          </cell>
          <cell r="FP163">
            <v>8.7334248318764462E-3</v>
          </cell>
          <cell r="FQ163">
            <v>7.415097389218861E-3</v>
          </cell>
          <cell r="FR163">
            <v>7.415097389218861E-3</v>
          </cell>
          <cell r="FS163">
            <v>8.7334248318764462E-3</v>
          </cell>
          <cell r="FT163">
            <v>8.7334248318764462E-3</v>
          </cell>
          <cell r="FU163">
            <v>9.4954967081275488E-3</v>
          </cell>
          <cell r="FV163">
            <v>1.1619839046337788E-2</v>
          </cell>
          <cell r="FW163">
            <v>7.5814997657788208E-3</v>
          </cell>
          <cell r="FX163">
            <v>8.7334248318764462E-3</v>
          </cell>
          <cell r="FY163" t="e">
            <v>#N/A</v>
          </cell>
          <cell r="FZ163">
            <v>1.1619839046337788E-2</v>
          </cell>
          <cell r="GA163">
            <v>1.1619839046337788E-2</v>
          </cell>
          <cell r="GB163">
            <v>7.415097389218861E-3</v>
          </cell>
          <cell r="GC163">
            <v>9.4954967081275488E-3</v>
          </cell>
          <cell r="GD163">
            <v>7.5814997657788208E-3</v>
          </cell>
          <cell r="GE163">
            <v>7.415097389218861E-3</v>
          </cell>
          <cell r="GF163">
            <v>9.4954967081275488E-3</v>
          </cell>
          <cell r="GG163">
            <v>8.7334248318764462E-3</v>
          </cell>
          <cell r="GH163">
            <v>8.7334248318764462E-3</v>
          </cell>
          <cell r="GI163">
            <v>8.7334248318764462E-3</v>
          </cell>
          <cell r="GJ163">
            <v>1.1619839046337788E-2</v>
          </cell>
          <cell r="GK163">
            <v>1.1619839046337788E-2</v>
          </cell>
          <cell r="GL163">
            <v>1.1619839046337788E-2</v>
          </cell>
          <cell r="GM163">
            <v>1.1619839046337788E-2</v>
          </cell>
        </row>
        <row r="164">
          <cell r="B164">
            <v>8.6812573745786992E-3</v>
          </cell>
          <cell r="C164">
            <v>1.1532643370792739E-2</v>
          </cell>
          <cell r="D164">
            <v>7.543311550413323E-3</v>
          </cell>
          <cell r="E164" t="e">
            <v>#N/A</v>
          </cell>
          <cell r="F164">
            <v>1.1532643370792739E-2</v>
          </cell>
          <cell r="G164">
            <v>9.4340810909963047E-3</v>
          </cell>
          <cell r="H164">
            <v>7.378928557881359E-3</v>
          </cell>
          <cell r="I164">
            <v>9.4340810909963047E-3</v>
          </cell>
          <cell r="J164">
            <v>7.543311550413323E-3</v>
          </cell>
          <cell r="K164">
            <v>7.543311550413323E-3</v>
          </cell>
          <cell r="L164">
            <v>7.378928557881359E-3</v>
          </cell>
          <cell r="M164">
            <v>1.1532643370792739E-2</v>
          </cell>
          <cell r="N164">
            <v>7.543311550413323E-3</v>
          </cell>
          <cell r="O164">
            <v>1.1532643370792739E-2</v>
          </cell>
          <cell r="P164">
            <v>1.1532643370792739E-2</v>
          </cell>
          <cell r="Q164">
            <v>8.6812573745786992E-3</v>
          </cell>
          <cell r="R164">
            <v>7.543311550413323E-3</v>
          </cell>
          <cell r="S164">
            <v>1.1532643370792739E-2</v>
          </cell>
          <cell r="T164">
            <v>9.4340810909963047E-3</v>
          </cell>
          <cell r="U164">
            <v>7.543311550413323E-3</v>
          </cell>
          <cell r="V164">
            <v>7.378928557881359E-3</v>
          </cell>
          <cell r="W164">
            <v>9.4340810909963047E-3</v>
          </cell>
          <cell r="X164">
            <v>9.4340810909963047E-3</v>
          </cell>
          <cell r="Y164">
            <v>9.4340810909963047E-3</v>
          </cell>
          <cell r="Z164">
            <v>9.4340810909963047E-3</v>
          </cell>
          <cell r="AA164">
            <v>9.4340810909963047E-3</v>
          </cell>
          <cell r="AB164">
            <v>8.6812573745786992E-3</v>
          </cell>
          <cell r="AC164">
            <v>8.6812573745786992E-3</v>
          </cell>
          <cell r="AD164">
            <v>1.1532643370792739E-2</v>
          </cell>
          <cell r="AE164">
            <v>1.1532643370792739E-2</v>
          </cell>
          <cell r="AF164">
            <v>7.543311550413323E-3</v>
          </cell>
          <cell r="AG164">
            <v>7.543311550413323E-3</v>
          </cell>
          <cell r="AH164">
            <v>9.4340810909963047E-3</v>
          </cell>
          <cell r="AI164">
            <v>8.6812573745786992E-3</v>
          </cell>
          <cell r="AJ164">
            <v>1.1532643370792739E-2</v>
          </cell>
          <cell r="AK164">
            <v>1.1532643370792739E-2</v>
          </cell>
          <cell r="AL164">
            <v>1.1532643370792739E-2</v>
          </cell>
          <cell r="AM164">
            <v>1.1532643370792739E-2</v>
          </cell>
          <cell r="AN164">
            <v>9.4340810909963047E-3</v>
          </cell>
          <cell r="AO164">
            <v>1.1532643370792739E-2</v>
          </cell>
          <cell r="AP164">
            <v>1.1532643370792739E-2</v>
          </cell>
          <cell r="AQ164">
            <v>9.4340810909963047E-3</v>
          </cell>
          <cell r="AR164" t="e">
            <v>#N/A</v>
          </cell>
          <cell r="AS164">
            <v>7.543311550413323E-3</v>
          </cell>
          <cell r="AT164">
            <v>7.543311550413323E-3</v>
          </cell>
          <cell r="AU164">
            <v>7.543311550413323E-3</v>
          </cell>
          <cell r="AV164">
            <v>1.1532643370792739E-2</v>
          </cell>
          <cell r="AW164">
            <v>9.4340810909963047E-3</v>
          </cell>
          <cell r="AX164">
            <v>7.543311550413323E-3</v>
          </cell>
          <cell r="AY164">
            <v>9.4340810909963047E-3</v>
          </cell>
          <cell r="AZ164">
            <v>1.1532643370792739E-2</v>
          </cell>
          <cell r="BA164">
            <v>9.4340810909963047E-3</v>
          </cell>
          <cell r="BB164">
            <v>1.1532643370792739E-2</v>
          </cell>
          <cell r="BC164">
            <v>1.1532643370792739E-2</v>
          </cell>
          <cell r="BD164" t="e">
            <v>#N/A</v>
          </cell>
          <cell r="BE164">
            <v>7.543311550413323E-3</v>
          </cell>
          <cell r="BF164">
            <v>7.543311550413323E-3</v>
          </cell>
          <cell r="BG164">
            <v>1.1532643370792739E-2</v>
          </cell>
          <cell r="BH164">
            <v>7.543311550413323E-3</v>
          </cell>
          <cell r="BI164">
            <v>8.6812573745786992E-3</v>
          </cell>
          <cell r="BJ164">
            <v>7.543311550413323E-3</v>
          </cell>
          <cell r="BK164">
            <v>8.6812573745786992E-3</v>
          </cell>
          <cell r="BL164">
            <v>1.1532643370792739E-2</v>
          </cell>
          <cell r="BM164">
            <v>7.543311550413323E-3</v>
          </cell>
          <cell r="BN164">
            <v>7.378928557881359E-3</v>
          </cell>
          <cell r="BO164">
            <v>1.1532643370792739E-2</v>
          </cell>
          <cell r="BP164">
            <v>1.1532643370792739E-2</v>
          </cell>
          <cell r="BQ164" t="e">
            <v>#N/A</v>
          </cell>
          <cell r="BR164">
            <v>1.1532643370792739E-2</v>
          </cell>
          <cell r="BS164">
            <v>1.1532643370792739E-2</v>
          </cell>
          <cell r="BT164">
            <v>1.1532643370792739E-2</v>
          </cell>
          <cell r="BU164">
            <v>7.543311550413323E-3</v>
          </cell>
          <cell r="BV164">
            <v>9.4340810909963047E-3</v>
          </cell>
          <cell r="BW164">
            <v>9.4340810909963047E-3</v>
          </cell>
          <cell r="BX164" t="e">
            <v>#N/A</v>
          </cell>
          <cell r="BY164">
            <v>9.4340810909963047E-3</v>
          </cell>
          <cell r="BZ164">
            <v>8.6812573745786992E-3</v>
          </cell>
          <cell r="CA164">
            <v>9.4340810909963047E-3</v>
          </cell>
          <cell r="CB164">
            <v>7.543311550413323E-3</v>
          </cell>
          <cell r="CC164">
            <v>9.4340810909963047E-3</v>
          </cell>
          <cell r="CD164">
            <v>7.543311550413323E-3</v>
          </cell>
          <cell r="CE164">
            <v>8.6812573745786992E-3</v>
          </cell>
          <cell r="CF164">
            <v>8.6812573745786992E-3</v>
          </cell>
          <cell r="CG164">
            <v>7.543311550413323E-3</v>
          </cell>
          <cell r="CH164">
            <v>1.1532643370792739E-2</v>
          </cell>
          <cell r="CI164">
            <v>1.1532643370792739E-2</v>
          </cell>
          <cell r="CJ164">
            <v>7.543311550413323E-3</v>
          </cell>
          <cell r="CK164">
            <v>7.543311550413323E-3</v>
          </cell>
          <cell r="CL164">
            <v>7.543311550413323E-3</v>
          </cell>
          <cell r="CM164">
            <v>9.4340810909963047E-3</v>
          </cell>
          <cell r="CN164">
            <v>1.1532643370792739E-2</v>
          </cell>
          <cell r="CO164">
            <v>8.6812573745786992E-3</v>
          </cell>
          <cell r="CP164">
            <v>7.378928557881359E-3</v>
          </cell>
          <cell r="CQ164">
            <v>1.1532643370792739E-2</v>
          </cell>
          <cell r="CR164">
            <v>7.378928557881359E-3</v>
          </cell>
          <cell r="CS164">
            <v>8.6812573745786992E-3</v>
          </cell>
          <cell r="CT164">
            <v>9.4340810909963047E-3</v>
          </cell>
          <cell r="CU164">
            <v>8.6812573745786992E-3</v>
          </cell>
          <cell r="CV164">
            <v>1.1532643370792739E-2</v>
          </cell>
          <cell r="CW164">
            <v>8.6812573745786992E-3</v>
          </cell>
          <cell r="CX164">
            <v>1.1532643370792739E-2</v>
          </cell>
          <cell r="CY164">
            <v>1.1532643370792739E-2</v>
          </cell>
          <cell r="CZ164">
            <v>1.1532643370792739E-2</v>
          </cell>
          <cell r="DA164" t="e">
            <v>#N/A</v>
          </cell>
          <cell r="DB164">
            <v>8.6812573745786992E-3</v>
          </cell>
          <cell r="DC164">
            <v>1.1532643370792739E-2</v>
          </cell>
          <cell r="DD164">
            <v>7.543311550413323E-3</v>
          </cell>
          <cell r="DE164">
            <v>7.543311550413323E-3</v>
          </cell>
          <cell r="DF164">
            <v>7.543311550413323E-3</v>
          </cell>
          <cell r="DG164">
            <v>1.1532643370792739E-2</v>
          </cell>
          <cell r="DH164">
            <v>7.378928557881359E-3</v>
          </cell>
          <cell r="DI164">
            <v>1.1532643370792739E-2</v>
          </cell>
          <cell r="DJ164">
            <v>9.4340810909963047E-3</v>
          </cell>
          <cell r="DK164">
            <v>7.543311550413323E-3</v>
          </cell>
          <cell r="DL164">
            <v>1.1532643370792739E-2</v>
          </cell>
          <cell r="DM164">
            <v>8.6812573745786992E-3</v>
          </cell>
          <cell r="DN164">
            <v>7.543311550413323E-3</v>
          </cell>
          <cell r="DO164">
            <v>8.6812573745786992E-3</v>
          </cell>
          <cell r="DP164">
            <v>1.1532643370792739E-2</v>
          </cell>
          <cell r="DQ164">
            <v>1.1532643370792739E-2</v>
          </cell>
          <cell r="DR164" t="e">
            <v>#N/A</v>
          </cell>
          <cell r="DS164">
            <v>1.1532643370792739E-2</v>
          </cell>
          <cell r="DT164">
            <v>1.1532643370792739E-2</v>
          </cell>
          <cell r="DU164">
            <v>8.6812573745786992E-3</v>
          </cell>
          <cell r="DV164">
            <v>1.1532643370792739E-2</v>
          </cell>
          <cell r="DW164" t="e">
            <v>#N/A</v>
          </cell>
          <cell r="DX164">
            <v>1.1532643370792739E-2</v>
          </cell>
          <cell r="DY164">
            <v>1.1532643370792739E-2</v>
          </cell>
          <cell r="DZ164">
            <v>9.4340810909963047E-3</v>
          </cell>
          <cell r="EA164">
            <v>7.543311550413323E-3</v>
          </cell>
          <cell r="EB164">
            <v>7.543311550413323E-3</v>
          </cell>
          <cell r="EC164">
            <v>8.6812573745786992E-3</v>
          </cell>
          <cell r="ED164">
            <v>8.6812573745786992E-3</v>
          </cell>
          <cell r="EE164">
            <v>7.543311550413323E-3</v>
          </cell>
          <cell r="EF164">
            <v>1.1532643370792739E-2</v>
          </cell>
          <cell r="EG164">
            <v>8.6812573745786992E-3</v>
          </cell>
          <cell r="EH164">
            <v>9.4340810909963047E-3</v>
          </cell>
          <cell r="EI164">
            <v>9.4340810909963047E-3</v>
          </cell>
          <cell r="EJ164">
            <v>8.6812573745786992E-3</v>
          </cell>
          <cell r="EK164">
            <v>8.6812573745786992E-3</v>
          </cell>
          <cell r="EL164">
            <v>8.6812573745786992E-3</v>
          </cell>
          <cell r="EM164">
            <v>7.543311550413323E-3</v>
          </cell>
          <cell r="EN164">
            <v>9.4340810909963047E-3</v>
          </cell>
          <cell r="EO164" t="e">
            <v>#N/A</v>
          </cell>
          <cell r="EP164">
            <v>7.543311550413323E-3</v>
          </cell>
          <cell r="EQ164">
            <v>9.4340810909963047E-3</v>
          </cell>
          <cell r="ER164">
            <v>1.1532643370792739E-2</v>
          </cell>
          <cell r="ES164">
            <v>1.1532643370792739E-2</v>
          </cell>
          <cell r="ET164" t="e">
            <v>#N/A</v>
          </cell>
          <cell r="EU164">
            <v>7.543311550413323E-3</v>
          </cell>
          <cell r="EV164">
            <v>7.378928557881359E-3</v>
          </cell>
          <cell r="EW164">
            <v>1.1532643370792739E-2</v>
          </cell>
          <cell r="EX164">
            <v>1.1532643370792739E-2</v>
          </cell>
          <cell r="EY164">
            <v>1.1532643370792739E-2</v>
          </cell>
          <cell r="EZ164">
            <v>1.1532643370792739E-2</v>
          </cell>
          <cell r="FA164">
            <v>8.6812573745786992E-3</v>
          </cell>
          <cell r="FB164">
            <v>1.1532643370792739E-2</v>
          </cell>
          <cell r="FC164">
            <v>9.4340810909963047E-3</v>
          </cell>
          <cell r="FD164">
            <v>7.543311550413323E-3</v>
          </cell>
          <cell r="FE164" t="e">
            <v>#N/A</v>
          </cell>
          <cell r="FF164">
            <v>7.543311550413323E-3</v>
          </cell>
          <cell r="FG164">
            <v>1.1532643370792739E-2</v>
          </cell>
          <cell r="FH164">
            <v>1.1532643370792739E-2</v>
          </cell>
          <cell r="FI164">
            <v>9.4340810909963047E-3</v>
          </cell>
          <cell r="FJ164">
            <v>7.543311550413323E-3</v>
          </cell>
          <cell r="FK164">
            <v>7.543311550413323E-3</v>
          </cell>
          <cell r="FL164">
            <v>7.543311550413323E-3</v>
          </cell>
          <cell r="FM164" t="e">
            <v>#N/A</v>
          </cell>
          <cell r="FN164">
            <v>1.1532643370792739E-2</v>
          </cell>
          <cell r="FO164">
            <v>1.1532643370792739E-2</v>
          </cell>
          <cell r="FP164">
            <v>8.6812573745786992E-3</v>
          </cell>
          <cell r="FQ164">
            <v>7.378928557881359E-3</v>
          </cell>
          <cell r="FR164">
            <v>7.378928557881359E-3</v>
          </cell>
          <cell r="FS164">
            <v>8.6812573745786992E-3</v>
          </cell>
          <cell r="FT164">
            <v>8.6812573745786992E-3</v>
          </cell>
          <cell r="FU164">
            <v>9.4340810909963047E-3</v>
          </cell>
          <cell r="FV164">
            <v>1.1532643370792739E-2</v>
          </cell>
          <cell r="FW164">
            <v>7.543311550413323E-3</v>
          </cell>
          <cell r="FX164">
            <v>8.6812573745786992E-3</v>
          </cell>
          <cell r="FY164" t="e">
            <v>#N/A</v>
          </cell>
          <cell r="FZ164">
            <v>1.1532643370792739E-2</v>
          </cell>
          <cell r="GA164">
            <v>1.1532643370792739E-2</v>
          </cell>
          <cell r="GB164">
            <v>7.378928557881359E-3</v>
          </cell>
          <cell r="GC164">
            <v>9.4340810909963047E-3</v>
          </cell>
          <cell r="GD164">
            <v>7.543311550413323E-3</v>
          </cell>
          <cell r="GE164">
            <v>7.378928557881359E-3</v>
          </cell>
          <cell r="GF164">
            <v>9.4340810909963047E-3</v>
          </cell>
          <cell r="GG164">
            <v>8.6812573745786992E-3</v>
          </cell>
          <cell r="GH164">
            <v>8.6812573745786992E-3</v>
          </cell>
          <cell r="GI164">
            <v>8.6812573745786992E-3</v>
          </cell>
          <cell r="GJ164">
            <v>1.1532643370792739E-2</v>
          </cell>
          <cell r="GK164">
            <v>1.1532643370792739E-2</v>
          </cell>
          <cell r="GL164">
            <v>1.1532643370792739E-2</v>
          </cell>
          <cell r="GM164">
            <v>1.1532643370792739E-2</v>
          </cell>
        </row>
        <row r="165">
          <cell r="B165">
            <v>8.6293890592477052E-3</v>
          </cell>
          <cell r="C165">
            <v>1.14461719238379E-2</v>
          </cell>
          <cell r="D165">
            <v>7.5052528312526956E-3</v>
          </cell>
          <cell r="E165" t="e">
            <v>#N/A</v>
          </cell>
          <cell r="F165">
            <v>1.14461719238379E-2</v>
          </cell>
          <cell r="G165">
            <v>9.3730768473190285E-3</v>
          </cell>
          <cell r="H165">
            <v>7.3428647164170968E-3</v>
          </cell>
          <cell r="I165">
            <v>9.3730768473190285E-3</v>
          </cell>
          <cell r="J165">
            <v>7.5052528312526956E-3</v>
          </cell>
          <cell r="K165">
            <v>7.5052528312526956E-3</v>
          </cell>
          <cell r="L165">
            <v>7.3428647164170968E-3</v>
          </cell>
          <cell r="M165">
            <v>1.14461719238379E-2</v>
          </cell>
          <cell r="N165">
            <v>7.5052528312526956E-3</v>
          </cell>
          <cell r="O165">
            <v>1.14461719238379E-2</v>
          </cell>
          <cell r="P165">
            <v>1.14461719238379E-2</v>
          </cell>
          <cell r="Q165">
            <v>8.6293890592477052E-3</v>
          </cell>
          <cell r="R165">
            <v>7.5052528312526956E-3</v>
          </cell>
          <cell r="S165">
            <v>1.14461719238379E-2</v>
          </cell>
          <cell r="T165">
            <v>9.3730768473190285E-3</v>
          </cell>
          <cell r="U165">
            <v>7.5052528312526956E-3</v>
          </cell>
          <cell r="V165">
            <v>7.3428647164170968E-3</v>
          </cell>
          <cell r="W165">
            <v>9.3730768473190285E-3</v>
          </cell>
          <cell r="X165">
            <v>9.3730768473190285E-3</v>
          </cell>
          <cell r="Y165">
            <v>9.3730768473190285E-3</v>
          </cell>
          <cell r="Z165">
            <v>9.3730768473190285E-3</v>
          </cell>
          <cell r="AA165">
            <v>9.3730768473190285E-3</v>
          </cell>
          <cell r="AB165">
            <v>8.6293890592477052E-3</v>
          </cell>
          <cell r="AC165">
            <v>8.6293890592477052E-3</v>
          </cell>
          <cell r="AD165">
            <v>1.14461719238379E-2</v>
          </cell>
          <cell r="AE165">
            <v>1.14461719238379E-2</v>
          </cell>
          <cell r="AF165">
            <v>7.5052528312526956E-3</v>
          </cell>
          <cell r="AG165">
            <v>7.5052528312526956E-3</v>
          </cell>
          <cell r="AH165">
            <v>9.3730768473190285E-3</v>
          </cell>
          <cell r="AI165">
            <v>8.6293890592477052E-3</v>
          </cell>
          <cell r="AJ165">
            <v>1.14461719238379E-2</v>
          </cell>
          <cell r="AK165">
            <v>1.14461719238379E-2</v>
          </cell>
          <cell r="AL165">
            <v>1.14461719238379E-2</v>
          </cell>
          <cell r="AM165">
            <v>1.14461719238379E-2</v>
          </cell>
          <cell r="AN165">
            <v>9.3730768473190285E-3</v>
          </cell>
          <cell r="AO165">
            <v>1.14461719238379E-2</v>
          </cell>
          <cell r="AP165">
            <v>1.14461719238379E-2</v>
          </cell>
          <cell r="AQ165">
            <v>9.3730768473190285E-3</v>
          </cell>
          <cell r="AR165" t="e">
            <v>#N/A</v>
          </cell>
          <cell r="AS165">
            <v>7.5052528312526956E-3</v>
          </cell>
          <cell r="AT165">
            <v>7.5052528312526956E-3</v>
          </cell>
          <cell r="AU165">
            <v>7.5052528312526956E-3</v>
          </cell>
          <cell r="AV165">
            <v>1.14461719238379E-2</v>
          </cell>
          <cell r="AW165">
            <v>9.3730768473190285E-3</v>
          </cell>
          <cell r="AX165">
            <v>7.5052528312526956E-3</v>
          </cell>
          <cell r="AY165">
            <v>9.3730768473190285E-3</v>
          </cell>
          <cell r="AZ165">
            <v>1.14461719238379E-2</v>
          </cell>
          <cell r="BA165">
            <v>9.3730768473190285E-3</v>
          </cell>
          <cell r="BB165">
            <v>1.14461719238379E-2</v>
          </cell>
          <cell r="BC165">
            <v>1.14461719238379E-2</v>
          </cell>
          <cell r="BD165" t="e">
            <v>#N/A</v>
          </cell>
          <cell r="BE165">
            <v>7.5052528312526956E-3</v>
          </cell>
          <cell r="BF165">
            <v>7.5052528312526956E-3</v>
          </cell>
          <cell r="BG165">
            <v>1.14461719238379E-2</v>
          </cell>
          <cell r="BH165">
            <v>7.5052528312526956E-3</v>
          </cell>
          <cell r="BI165">
            <v>8.6293890592477052E-3</v>
          </cell>
          <cell r="BJ165">
            <v>7.5052528312526956E-3</v>
          </cell>
          <cell r="BK165">
            <v>8.6293890592477052E-3</v>
          </cell>
          <cell r="BL165">
            <v>1.14461719238379E-2</v>
          </cell>
          <cell r="BM165">
            <v>7.5052528312526956E-3</v>
          </cell>
          <cell r="BN165">
            <v>7.3428647164170968E-3</v>
          </cell>
          <cell r="BO165">
            <v>1.14461719238379E-2</v>
          </cell>
          <cell r="BP165">
            <v>1.14461719238379E-2</v>
          </cell>
          <cell r="BQ165" t="e">
            <v>#N/A</v>
          </cell>
          <cell r="BR165">
            <v>1.14461719238379E-2</v>
          </cell>
          <cell r="BS165">
            <v>1.14461719238379E-2</v>
          </cell>
          <cell r="BT165">
            <v>1.14461719238379E-2</v>
          </cell>
          <cell r="BU165">
            <v>7.5052528312526956E-3</v>
          </cell>
          <cell r="BV165">
            <v>9.3730768473190285E-3</v>
          </cell>
          <cell r="BW165">
            <v>9.3730768473190285E-3</v>
          </cell>
          <cell r="BX165" t="e">
            <v>#N/A</v>
          </cell>
          <cell r="BY165">
            <v>9.3730768473190285E-3</v>
          </cell>
          <cell r="BZ165">
            <v>8.6293890592477052E-3</v>
          </cell>
          <cell r="CA165">
            <v>9.3730768473190285E-3</v>
          </cell>
          <cell r="CB165">
            <v>7.5052528312526956E-3</v>
          </cell>
          <cell r="CC165">
            <v>9.3730768473190285E-3</v>
          </cell>
          <cell r="CD165">
            <v>7.5052528312526956E-3</v>
          </cell>
          <cell r="CE165">
            <v>8.6293890592477052E-3</v>
          </cell>
          <cell r="CF165">
            <v>8.6293890592477052E-3</v>
          </cell>
          <cell r="CG165">
            <v>7.5052528312526956E-3</v>
          </cell>
          <cell r="CH165">
            <v>1.14461719238379E-2</v>
          </cell>
          <cell r="CI165">
            <v>1.14461719238379E-2</v>
          </cell>
          <cell r="CJ165">
            <v>7.5052528312526956E-3</v>
          </cell>
          <cell r="CK165">
            <v>7.5052528312526956E-3</v>
          </cell>
          <cell r="CL165">
            <v>7.5052528312526956E-3</v>
          </cell>
          <cell r="CM165">
            <v>9.3730768473190285E-3</v>
          </cell>
          <cell r="CN165">
            <v>1.14461719238379E-2</v>
          </cell>
          <cell r="CO165">
            <v>8.6293890592477052E-3</v>
          </cell>
          <cell r="CP165">
            <v>7.3428647164170968E-3</v>
          </cell>
          <cell r="CQ165">
            <v>1.14461719238379E-2</v>
          </cell>
          <cell r="CR165">
            <v>7.3428647164170968E-3</v>
          </cell>
          <cell r="CS165">
            <v>8.6293890592477052E-3</v>
          </cell>
          <cell r="CT165">
            <v>9.3730768473190285E-3</v>
          </cell>
          <cell r="CU165">
            <v>8.6293890592477052E-3</v>
          </cell>
          <cell r="CV165">
            <v>1.14461719238379E-2</v>
          </cell>
          <cell r="CW165">
            <v>8.6293890592477052E-3</v>
          </cell>
          <cell r="CX165">
            <v>1.14461719238379E-2</v>
          </cell>
          <cell r="CY165">
            <v>1.14461719238379E-2</v>
          </cell>
          <cell r="CZ165">
            <v>1.14461719238379E-2</v>
          </cell>
          <cell r="DA165" t="e">
            <v>#N/A</v>
          </cell>
          <cell r="DB165">
            <v>8.6293890592477052E-3</v>
          </cell>
          <cell r="DC165">
            <v>1.14461719238379E-2</v>
          </cell>
          <cell r="DD165">
            <v>7.5052528312526956E-3</v>
          </cell>
          <cell r="DE165">
            <v>7.5052528312526956E-3</v>
          </cell>
          <cell r="DF165">
            <v>7.5052528312526956E-3</v>
          </cell>
          <cell r="DG165">
            <v>1.14461719238379E-2</v>
          </cell>
          <cell r="DH165">
            <v>7.3428647164170968E-3</v>
          </cell>
          <cell r="DI165">
            <v>1.14461719238379E-2</v>
          </cell>
          <cell r="DJ165">
            <v>9.3730768473190285E-3</v>
          </cell>
          <cell r="DK165">
            <v>7.5052528312526956E-3</v>
          </cell>
          <cell r="DL165">
            <v>1.14461719238379E-2</v>
          </cell>
          <cell r="DM165">
            <v>8.6293890592477052E-3</v>
          </cell>
          <cell r="DN165">
            <v>7.5052528312526956E-3</v>
          </cell>
          <cell r="DO165">
            <v>8.6293890592477052E-3</v>
          </cell>
          <cell r="DP165">
            <v>1.14461719238379E-2</v>
          </cell>
          <cell r="DQ165">
            <v>1.14461719238379E-2</v>
          </cell>
          <cell r="DR165" t="e">
            <v>#N/A</v>
          </cell>
          <cell r="DS165">
            <v>1.14461719238379E-2</v>
          </cell>
          <cell r="DT165">
            <v>1.14461719238379E-2</v>
          </cell>
          <cell r="DU165">
            <v>8.6293890592477052E-3</v>
          </cell>
          <cell r="DV165">
            <v>1.14461719238379E-2</v>
          </cell>
          <cell r="DW165" t="e">
            <v>#N/A</v>
          </cell>
          <cell r="DX165">
            <v>1.14461719238379E-2</v>
          </cell>
          <cell r="DY165">
            <v>1.14461719238379E-2</v>
          </cell>
          <cell r="DZ165">
            <v>9.3730768473190285E-3</v>
          </cell>
          <cell r="EA165">
            <v>7.5052528312526956E-3</v>
          </cell>
          <cell r="EB165">
            <v>7.5052528312526956E-3</v>
          </cell>
          <cell r="EC165">
            <v>8.6293890592477052E-3</v>
          </cell>
          <cell r="ED165">
            <v>8.6293890592477052E-3</v>
          </cell>
          <cell r="EE165">
            <v>7.5052528312526956E-3</v>
          </cell>
          <cell r="EF165">
            <v>1.14461719238379E-2</v>
          </cell>
          <cell r="EG165">
            <v>8.6293890592477052E-3</v>
          </cell>
          <cell r="EH165">
            <v>9.3730768473190285E-3</v>
          </cell>
          <cell r="EI165">
            <v>9.3730768473190285E-3</v>
          </cell>
          <cell r="EJ165">
            <v>8.6293890592477052E-3</v>
          </cell>
          <cell r="EK165">
            <v>8.6293890592477052E-3</v>
          </cell>
          <cell r="EL165">
            <v>8.6293890592477052E-3</v>
          </cell>
          <cell r="EM165">
            <v>7.5052528312526956E-3</v>
          </cell>
          <cell r="EN165">
            <v>9.3730768473190285E-3</v>
          </cell>
          <cell r="EO165" t="e">
            <v>#N/A</v>
          </cell>
          <cell r="EP165">
            <v>7.5052528312526956E-3</v>
          </cell>
          <cell r="EQ165">
            <v>9.3730768473190285E-3</v>
          </cell>
          <cell r="ER165">
            <v>1.14461719238379E-2</v>
          </cell>
          <cell r="ES165">
            <v>1.14461719238379E-2</v>
          </cell>
          <cell r="ET165" t="e">
            <v>#N/A</v>
          </cell>
          <cell r="EU165">
            <v>7.5052528312526956E-3</v>
          </cell>
          <cell r="EV165">
            <v>7.3428647164170968E-3</v>
          </cell>
          <cell r="EW165">
            <v>1.14461719238379E-2</v>
          </cell>
          <cell r="EX165">
            <v>1.14461719238379E-2</v>
          </cell>
          <cell r="EY165">
            <v>1.14461719238379E-2</v>
          </cell>
          <cell r="EZ165">
            <v>1.14461719238379E-2</v>
          </cell>
          <cell r="FA165">
            <v>8.6293890592477052E-3</v>
          </cell>
          <cell r="FB165">
            <v>1.14461719238379E-2</v>
          </cell>
          <cell r="FC165">
            <v>9.3730768473190285E-3</v>
          </cell>
          <cell r="FD165">
            <v>7.5052528312526956E-3</v>
          </cell>
          <cell r="FE165" t="e">
            <v>#N/A</v>
          </cell>
          <cell r="FF165">
            <v>7.5052528312526956E-3</v>
          </cell>
          <cell r="FG165">
            <v>1.14461719238379E-2</v>
          </cell>
          <cell r="FH165">
            <v>1.14461719238379E-2</v>
          </cell>
          <cell r="FI165">
            <v>9.3730768473190285E-3</v>
          </cell>
          <cell r="FJ165">
            <v>7.5052528312526956E-3</v>
          </cell>
          <cell r="FK165">
            <v>7.5052528312526956E-3</v>
          </cell>
          <cell r="FL165">
            <v>7.5052528312526956E-3</v>
          </cell>
          <cell r="FM165" t="e">
            <v>#N/A</v>
          </cell>
          <cell r="FN165">
            <v>1.14461719238379E-2</v>
          </cell>
          <cell r="FO165">
            <v>1.14461719238379E-2</v>
          </cell>
          <cell r="FP165">
            <v>8.6293890592477052E-3</v>
          </cell>
          <cell r="FQ165">
            <v>7.3428647164170968E-3</v>
          </cell>
          <cell r="FR165">
            <v>7.3428647164170968E-3</v>
          </cell>
          <cell r="FS165">
            <v>8.6293890592477052E-3</v>
          </cell>
          <cell r="FT165">
            <v>8.6293890592477052E-3</v>
          </cell>
          <cell r="FU165">
            <v>9.3730768473190285E-3</v>
          </cell>
          <cell r="FV165">
            <v>1.14461719238379E-2</v>
          </cell>
          <cell r="FW165">
            <v>7.5052528312526956E-3</v>
          </cell>
          <cell r="FX165">
            <v>8.6293890592477052E-3</v>
          </cell>
          <cell r="FY165" t="e">
            <v>#N/A</v>
          </cell>
          <cell r="FZ165">
            <v>1.14461719238379E-2</v>
          </cell>
          <cell r="GA165">
            <v>1.14461719238379E-2</v>
          </cell>
          <cell r="GB165">
            <v>7.3428647164170968E-3</v>
          </cell>
          <cell r="GC165">
            <v>9.3730768473190285E-3</v>
          </cell>
          <cell r="GD165">
            <v>7.5052528312526956E-3</v>
          </cell>
          <cell r="GE165">
            <v>7.3428647164170968E-3</v>
          </cell>
          <cell r="GF165">
            <v>9.3730768473190285E-3</v>
          </cell>
          <cell r="GG165">
            <v>8.6293890592477052E-3</v>
          </cell>
          <cell r="GH165">
            <v>8.6293890592477052E-3</v>
          </cell>
          <cell r="GI165">
            <v>8.6293890592477052E-3</v>
          </cell>
          <cell r="GJ165">
            <v>1.14461719238379E-2</v>
          </cell>
          <cell r="GK165">
            <v>1.14461719238379E-2</v>
          </cell>
          <cell r="GL165">
            <v>1.14461719238379E-2</v>
          </cell>
          <cell r="GM165">
            <v>1.14461719238379E-2</v>
          </cell>
        </row>
        <row r="166">
          <cell r="B166">
            <v>8.5778183277305242E-3</v>
          </cell>
          <cell r="C166">
            <v>1.1360417988661942E-2</v>
          </cell>
          <cell r="D166">
            <v>7.4673241088887288E-3</v>
          </cell>
          <cell r="E166" t="e">
            <v>#N/A</v>
          </cell>
          <cell r="F166">
            <v>1.1360417988661942E-2</v>
          </cell>
          <cell r="G166">
            <v>9.3124810569527039E-3</v>
          </cell>
          <cell r="H166">
            <v>7.3069066628155266E-3</v>
          </cell>
          <cell r="I166">
            <v>9.3124810569527039E-3</v>
          </cell>
          <cell r="J166">
            <v>7.4673241088887288E-3</v>
          </cell>
          <cell r="K166">
            <v>7.4673241088887288E-3</v>
          </cell>
          <cell r="L166">
            <v>7.3069066628155266E-3</v>
          </cell>
          <cell r="M166">
            <v>1.1360417988661942E-2</v>
          </cell>
          <cell r="N166">
            <v>7.4673241088887288E-3</v>
          </cell>
          <cell r="O166">
            <v>1.1360417988661942E-2</v>
          </cell>
          <cell r="P166">
            <v>1.1360417988661942E-2</v>
          </cell>
          <cell r="Q166">
            <v>8.5778183277305242E-3</v>
          </cell>
          <cell r="R166">
            <v>7.4673241088887288E-3</v>
          </cell>
          <cell r="S166">
            <v>1.1360417988661942E-2</v>
          </cell>
          <cell r="T166">
            <v>9.3124810569527039E-3</v>
          </cell>
          <cell r="U166">
            <v>7.4673241088887288E-3</v>
          </cell>
          <cell r="V166">
            <v>7.3069066628155266E-3</v>
          </cell>
          <cell r="W166">
            <v>9.3124810569527039E-3</v>
          </cell>
          <cell r="X166">
            <v>9.3124810569527039E-3</v>
          </cell>
          <cell r="Y166">
            <v>9.3124810569527039E-3</v>
          </cell>
          <cell r="Z166">
            <v>9.3124810569527039E-3</v>
          </cell>
          <cell r="AA166">
            <v>9.3124810569527039E-3</v>
          </cell>
          <cell r="AB166">
            <v>8.5778183277305242E-3</v>
          </cell>
          <cell r="AC166">
            <v>8.5778183277305242E-3</v>
          </cell>
          <cell r="AD166">
            <v>1.1360417988661942E-2</v>
          </cell>
          <cell r="AE166">
            <v>1.1360417988661942E-2</v>
          </cell>
          <cell r="AF166">
            <v>7.4673241088887288E-3</v>
          </cell>
          <cell r="AG166">
            <v>7.4673241088887288E-3</v>
          </cell>
          <cell r="AH166">
            <v>9.3124810569527039E-3</v>
          </cell>
          <cell r="AI166">
            <v>8.5778183277305242E-3</v>
          </cell>
          <cell r="AJ166">
            <v>1.1360417988661942E-2</v>
          </cell>
          <cell r="AK166">
            <v>1.1360417988661942E-2</v>
          </cell>
          <cell r="AL166">
            <v>1.1360417988661942E-2</v>
          </cell>
          <cell r="AM166">
            <v>1.1360417988661942E-2</v>
          </cell>
          <cell r="AN166">
            <v>9.3124810569527039E-3</v>
          </cell>
          <cell r="AO166">
            <v>1.1360417988661942E-2</v>
          </cell>
          <cell r="AP166">
            <v>1.1360417988661942E-2</v>
          </cell>
          <cell r="AQ166">
            <v>9.3124810569527039E-3</v>
          </cell>
          <cell r="AR166" t="e">
            <v>#N/A</v>
          </cell>
          <cell r="AS166">
            <v>7.4673241088887288E-3</v>
          </cell>
          <cell r="AT166">
            <v>7.4673241088887288E-3</v>
          </cell>
          <cell r="AU166">
            <v>7.4673241088887288E-3</v>
          </cell>
          <cell r="AV166">
            <v>1.1360417988661942E-2</v>
          </cell>
          <cell r="AW166">
            <v>9.3124810569527039E-3</v>
          </cell>
          <cell r="AX166">
            <v>7.4673241088887288E-3</v>
          </cell>
          <cell r="AY166">
            <v>9.3124810569527039E-3</v>
          </cell>
          <cell r="AZ166">
            <v>1.1360417988661942E-2</v>
          </cell>
          <cell r="BA166">
            <v>9.3124810569527039E-3</v>
          </cell>
          <cell r="BB166">
            <v>1.1360417988661942E-2</v>
          </cell>
          <cell r="BC166">
            <v>1.1360417988661942E-2</v>
          </cell>
          <cell r="BD166" t="e">
            <v>#N/A</v>
          </cell>
          <cell r="BE166">
            <v>7.4673241088887288E-3</v>
          </cell>
          <cell r="BF166">
            <v>7.4673241088887288E-3</v>
          </cell>
          <cell r="BG166">
            <v>1.1360417988661942E-2</v>
          </cell>
          <cell r="BH166">
            <v>7.4673241088887288E-3</v>
          </cell>
          <cell r="BI166">
            <v>8.5778183277305242E-3</v>
          </cell>
          <cell r="BJ166">
            <v>7.4673241088887288E-3</v>
          </cell>
          <cell r="BK166">
            <v>8.5778183277305242E-3</v>
          </cell>
          <cell r="BL166">
            <v>1.1360417988661942E-2</v>
          </cell>
          <cell r="BM166">
            <v>7.4673241088887288E-3</v>
          </cell>
          <cell r="BN166">
            <v>7.3069066628155266E-3</v>
          </cell>
          <cell r="BO166">
            <v>1.1360417988661942E-2</v>
          </cell>
          <cell r="BP166">
            <v>1.1360417988661942E-2</v>
          </cell>
          <cell r="BQ166" t="e">
            <v>#N/A</v>
          </cell>
          <cell r="BR166">
            <v>1.1360417988661942E-2</v>
          </cell>
          <cell r="BS166">
            <v>1.1360417988661942E-2</v>
          </cell>
          <cell r="BT166">
            <v>1.1360417988661942E-2</v>
          </cell>
          <cell r="BU166">
            <v>7.4673241088887288E-3</v>
          </cell>
          <cell r="BV166">
            <v>9.3124810569527039E-3</v>
          </cell>
          <cell r="BW166">
            <v>9.3124810569527039E-3</v>
          </cell>
          <cell r="BX166" t="e">
            <v>#N/A</v>
          </cell>
          <cell r="BY166">
            <v>9.3124810569527039E-3</v>
          </cell>
          <cell r="BZ166">
            <v>8.5778183277305242E-3</v>
          </cell>
          <cell r="CA166">
            <v>9.3124810569527039E-3</v>
          </cell>
          <cell r="CB166">
            <v>7.4673241088887288E-3</v>
          </cell>
          <cell r="CC166">
            <v>9.3124810569527039E-3</v>
          </cell>
          <cell r="CD166">
            <v>7.4673241088887288E-3</v>
          </cell>
          <cell r="CE166">
            <v>8.5778183277305242E-3</v>
          </cell>
          <cell r="CF166">
            <v>8.5778183277305242E-3</v>
          </cell>
          <cell r="CG166">
            <v>7.4673241088887288E-3</v>
          </cell>
          <cell r="CH166">
            <v>1.1360417988661942E-2</v>
          </cell>
          <cell r="CI166">
            <v>1.1360417988661942E-2</v>
          </cell>
          <cell r="CJ166">
            <v>7.4673241088887288E-3</v>
          </cell>
          <cell r="CK166">
            <v>7.4673241088887288E-3</v>
          </cell>
          <cell r="CL166">
            <v>7.4673241088887288E-3</v>
          </cell>
          <cell r="CM166">
            <v>9.3124810569527039E-3</v>
          </cell>
          <cell r="CN166">
            <v>1.1360417988661942E-2</v>
          </cell>
          <cell r="CO166">
            <v>8.5778183277305242E-3</v>
          </cell>
          <cell r="CP166">
            <v>7.3069066628155266E-3</v>
          </cell>
          <cell r="CQ166">
            <v>1.1360417988661942E-2</v>
          </cell>
          <cell r="CR166">
            <v>7.3069066628155266E-3</v>
          </cell>
          <cell r="CS166">
            <v>8.5778183277305242E-3</v>
          </cell>
          <cell r="CT166">
            <v>9.3124810569527039E-3</v>
          </cell>
          <cell r="CU166">
            <v>8.5778183277305242E-3</v>
          </cell>
          <cell r="CV166">
            <v>1.1360417988661942E-2</v>
          </cell>
          <cell r="CW166">
            <v>8.5778183277305242E-3</v>
          </cell>
          <cell r="CX166">
            <v>1.1360417988661942E-2</v>
          </cell>
          <cell r="CY166">
            <v>1.1360417988661942E-2</v>
          </cell>
          <cell r="CZ166">
            <v>1.1360417988661942E-2</v>
          </cell>
          <cell r="DA166" t="e">
            <v>#N/A</v>
          </cell>
          <cell r="DB166">
            <v>8.5778183277305242E-3</v>
          </cell>
          <cell r="DC166">
            <v>1.1360417988661942E-2</v>
          </cell>
          <cell r="DD166">
            <v>7.4673241088887288E-3</v>
          </cell>
          <cell r="DE166">
            <v>7.4673241088887288E-3</v>
          </cell>
          <cell r="DF166">
            <v>7.4673241088887288E-3</v>
          </cell>
          <cell r="DG166">
            <v>1.1360417988661942E-2</v>
          </cell>
          <cell r="DH166">
            <v>7.3069066628155266E-3</v>
          </cell>
          <cell r="DI166">
            <v>1.1360417988661942E-2</v>
          </cell>
          <cell r="DJ166">
            <v>9.3124810569527039E-3</v>
          </cell>
          <cell r="DK166">
            <v>7.4673241088887288E-3</v>
          </cell>
          <cell r="DL166">
            <v>1.1360417988661942E-2</v>
          </cell>
          <cell r="DM166">
            <v>8.5778183277305242E-3</v>
          </cell>
          <cell r="DN166">
            <v>7.4673241088887288E-3</v>
          </cell>
          <cell r="DO166">
            <v>8.5778183277305242E-3</v>
          </cell>
          <cell r="DP166">
            <v>1.1360417988661942E-2</v>
          </cell>
          <cell r="DQ166">
            <v>1.1360417988661942E-2</v>
          </cell>
          <cell r="DR166" t="e">
            <v>#N/A</v>
          </cell>
          <cell r="DS166">
            <v>1.1360417988661942E-2</v>
          </cell>
          <cell r="DT166">
            <v>1.1360417988661942E-2</v>
          </cell>
          <cell r="DU166">
            <v>8.5778183277305242E-3</v>
          </cell>
          <cell r="DV166">
            <v>1.1360417988661942E-2</v>
          </cell>
          <cell r="DW166" t="e">
            <v>#N/A</v>
          </cell>
          <cell r="DX166">
            <v>1.1360417988661942E-2</v>
          </cell>
          <cell r="DY166">
            <v>1.1360417988661942E-2</v>
          </cell>
          <cell r="DZ166">
            <v>9.3124810569527039E-3</v>
          </cell>
          <cell r="EA166">
            <v>7.4673241088887288E-3</v>
          </cell>
          <cell r="EB166">
            <v>7.4673241088887288E-3</v>
          </cell>
          <cell r="EC166">
            <v>8.5778183277305242E-3</v>
          </cell>
          <cell r="ED166">
            <v>8.5778183277305242E-3</v>
          </cell>
          <cell r="EE166">
            <v>7.4673241088887288E-3</v>
          </cell>
          <cell r="EF166">
            <v>1.1360417988661942E-2</v>
          </cell>
          <cell r="EG166">
            <v>8.5778183277305242E-3</v>
          </cell>
          <cell r="EH166">
            <v>9.3124810569527039E-3</v>
          </cell>
          <cell r="EI166">
            <v>9.3124810569527039E-3</v>
          </cell>
          <cell r="EJ166">
            <v>8.5778183277305242E-3</v>
          </cell>
          <cell r="EK166">
            <v>8.5778183277305242E-3</v>
          </cell>
          <cell r="EL166">
            <v>8.5778183277305242E-3</v>
          </cell>
          <cell r="EM166">
            <v>7.4673241088887288E-3</v>
          </cell>
          <cell r="EN166">
            <v>9.3124810569527039E-3</v>
          </cell>
          <cell r="EO166" t="e">
            <v>#N/A</v>
          </cell>
          <cell r="EP166">
            <v>7.4673241088887288E-3</v>
          </cell>
          <cell r="EQ166">
            <v>9.3124810569527039E-3</v>
          </cell>
          <cell r="ER166">
            <v>1.1360417988661942E-2</v>
          </cell>
          <cell r="ES166">
            <v>1.1360417988661942E-2</v>
          </cell>
          <cell r="ET166" t="e">
            <v>#N/A</v>
          </cell>
          <cell r="EU166">
            <v>7.4673241088887288E-3</v>
          </cell>
          <cell r="EV166">
            <v>7.3069066628155266E-3</v>
          </cell>
          <cell r="EW166">
            <v>1.1360417988661942E-2</v>
          </cell>
          <cell r="EX166">
            <v>1.1360417988661942E-2</v>
          </cell>
          <cell r="EY166">
            <v>1.1360417988661942E-2</v>
          </cell>
          <cell r="EZ166">
            <v>1.1360417988661942E-2</v>
          </cell>
          <cell r="FA166">
            <v>8.5778183277305242E-3</v>
          </cell>
          <cell r="FB166">
            <v>1.1360417988661942E-2</v>
          </cell>
          <cell r="FC166">
            <v>9.3124810569527039E-3</v>
          </cell>
          <cell r="FD166">
            <v>7.4673241088887288E-3</v>
          </cell>
          <cell r="FE166" t="e">
            <v>#N/A</v>
          </cell>
          <cell r="FF166">
            <v>7.4673241088887288E-3</v>
          </cell>
          <cell r="FG166">
            <v>1.1360417988661942E-2</v>
          </cell>
          <cell r="FH166">
            <v>1.1360417988661942E-2</v>
          </cell>
          <cell r="FI166">
            <v>9.3124810569527039E-3</v>
          </cell>
          <cell r="FJ166">
            <v>7.4673241088887288E-3</v>
          </cell>
          <cell r="FK166">
            <v>7.4673241088887288E-3</v>
          </cell>
          <cell r="FL166">
            <v>7.4673241088887288E-3</v>
          </cell>
          <cell r="FM166" t="e">
            <v>#N/A</v>
          </cell>
          <cell r="FN166">
            <v>1.1360417988661942E-2</v>
          </cell>
          <cell r="FO166">
            <v>1.1360417988661942E-2</v>
          </cell>
          <cell r="FP166">
            <v>8.5778183277305242E-3</v>
          </cell>
          <cell r="FQ166">
            <v>7.3069066628155266E-3</v>
          </cell>
          <cell r="FR166">
            <v>7.3069066628155266E-3</v>
          </cell>
          <cell r="FS166">
            <v>8.5778183277305242E-3</v>
          </cell>
          <cell r="FT166">
            <v>8.5778183277305242E-3</v>
          </cell>
          <cell r="FU166">
            <v>9.3124810569527039E-3</v>
          </cell>
          <cell r="FV166">
            <v>1.1360417988661942E-2</v>
          </cell>
          <cell r="FW166">
            <v>7.4673241088887288E-3</v>
          </cell>
          <cell r="FX166">
            <v>8.5778183277305242E-3</v>
          </cell>
          <cell r="FY166" t="e">
            <v>#N/A</v>
          </cell>
          <cell r="FZ166">
            <v>1.1360417988661942E-2</v>
          </cell>
          <cell r="GA166">
            <v>1.1360417988661942E-2</v>
          </cell>
          <cell r="GB166">
            <v>7.3069066628155266E-3</v>
          </cell>
          <cell r="GC166">
            <v>9.3124810569527039E-3</v>
          </cell>
          <cell r="GD166">
            <v>7.4673241088887288E-3</v>
          </cell>
          <cell r="GE166">
            <v>7.3069066628155266E-3</v>
          </cell>
          <cell r="GF166">
            <v>9.3124810569527039E-3</v>
          </cell>
          <cell r="GG166">
            <v>8.5778183277305242E-3</v>
          </cell>
          <cell r="GH166">
            <v>8.5778183277305242E-3</v>
          </cell>
          <cell r="GI166">
            <v>8.5778183277305242E-3</v>
          </cell>
          <cell r="GJ166">
            <v>1.1360417988661942E-2</v>
          </cell>
          <cell r="GK166">
            <v>1.1360417988661942E-2</v>
          </cell>
          <cell r="GL166">
            <v>1.1360417988661942E-2</v>
          </cell>
          <cell r="GM166">
            <v>1.1360417988661942E-2</v>
          </cell>
        </row>
        <row r="167">
          <cell r="B167">
            <v>8.526543627926042E-3</v>
          </cell>
          <cell r="C167">
            <v>1.1275374917107506E-2</v>
          </cell>
          <cell r="D167">
            <v>7.4295258649808016E-3</v>
          </cell>
          <cell r="E167" t="e">
            <v>#N/A</v>
          </cell>
          <cell r="F167">
            <v>1.1275374917107506E-2</v>
          </cell>
          <cell r="G167">
            <v>9.2522908223340306E-3</v>
          </cell>
          <cell r="H167">
            <v>7.2710551725243544E-3</v>
          </cell>
          <cell r="I167">
            <v>9.2522908223340306E-3</v>
          </cell>
          <cell r="J167">
            <v>7.4295258649808016E-3</v>
          </cell>
          <cell r="K167">
            <v>7.4295258649808016E-3</v>
          </cell>
          <cell r="L167">
            <v>7.2710551725243544E-3</v>
          </cell>
          <cell r="M167">
            <v>1.1275374917107506E-2</v>
          </cell>
          <cell r="N167">
            <v>7.4295258649808016E-3</v>
          </cell>
          <cell r="O167">
            <v>1.1275374917107506E-2</v>
          </cell>
          <cell r="P167">
            <v>1.1275374917107506E-2</v>
          </cell>
          <cell r="Q167">
            <v>8.526543627926042E-3</v>
          </cell>
          <cell r="R167">
            <v>7.4295258649808016E-3</v>
          </cell>
          <cell r="S167">
            <v>1.1275374917107506E-2</v>
          </cell>
          <cell r="T167">
            <v>9.2522908223340306E-3</v>
          </cell>
          <cell r="U167">
            <v>7.4295258649808016E-3</v>
          </cell>
          <cell r="V167">
            <v>7.2710551725243544E-3</v>
          </cell>
          <cell r="W167">
            <v>9.2522908223340306E-3</v>
          </cell>
          <cell r="X167">
            <v>9.2522908223340306E-3</v>
          </cell>
          <cell r="Y167">
            <v>9.2522908223340306E-3</v>
          </cell>
          <cell r="Z167">
            <v>9.2522908223340306E-3</v>
          </cell>
          <cell r="AA167">
            <v>9.2522908223340306E-3</v>
          </cell>
          <cell r="AB167">
            <v>8.526543627926042E-3</v>
          </cell>
          <cell r="AC167">
            <v>8.526543627926042E-3</v>
          </cell>
          <cell r="AD167">
            <v>1.1275374917107506E-2</v>
          </cell>
          <cell r="AE167">
            <v>1.1275374917107506E-2</v>
          </cell>
          <cell r="AF167">
            <v>7.4295258649808016E-3</v>
          </cell>
          <cell r="AG167">
            <v>7.4295258649808016E-3</v>
          </cell>
          <cell r="AH167">
            <v>9.2522908223340306E-3</v>
          </cell>
          <cell r="AI167">
            <v>8.526543627926042E-3</v>
          </cell>
          <cell r="AJ167">
            <v>1.1275374917107506E-2</v>
          </cell>
          <cell r="AK167">
            <v>1.1275374917107506E-2</v>
          </cell>
          <cell r="AL167">
            <v>1.1275374917107506E-2</v>
          </cell>
          <cell r="AM167">
            <v>1.1275374917107506E-2</v>
          </cell>
          <cell r="AN167">
            <v>9.2522908223340306E-3</v>
          </cell>
          <cell r="AO167">
            <v>1.1275374917107506E-2</v>
          </cell>
          <cell r="AP167">
            <v>1.1275374917107506E-2</v>
          </cell>
          <cell r="AQ167">
            <v>9.2522908223340306E-3</v>
          </cell>
          <cell r="AR167" t="e">
            <v>#N/A</v>
          </cell>
          <cell r="AS167">
            <v>7.4295258649808016E-3</v>
          </cell>
          <cell r="AT167">
            <v>7.4295258649808016E-3</v>
          </cell>
          <cell r="AU167">
            <v>7.4295258649808016E-3</v>
          </cell>
          <cell r="AV167">
            <v>1.1275374917107506E-2</v>
          </cell>
          <cell r="AW167">
            <v>9.2522908223340306E-3</v>
          </cell>
          <cell r="AX167">
            <v>7.4295258649808016E-3</v>
          </cell>
          <cell r="AY167">
            <v>9.2522908223340306E-3</v>
          </cell>
          <cell r="AZ167">
            <v>1.1275374917107506E-2</v>
          </cell>
          <cell r="BA167">
            <v>9.2522908223340306E-3</v>
          </cell>
          <cell r="BB167">
            <v>1.1275374917107506E-2</v>
          </cell>
          <cell r="BC167">
            <v>1.1275374917107506E-2</v>
          </cell>
          <cell r="BD167" t="e">
            <v>#N/A</v>
          </cell>
          <cell r="BE167">
            <v>7.4295258649808016E-3</v>
          </cell>
          <cell r="BF167">
            <v>7.4295258649808016E-3</v>
          </cell>
          <cell r="BG167">
            <v>1.1275374917107506E-2</v>
          </cell>
          <cell r="BH167">
            <v>7.4295258649808016E-3</v>
          </cell>
          <cell r="BI167">
            <v>8.526543627926042E-3</v>
          </cell>
          <cell r="BJ167">
            <v>7.4295258649808016E-3</v>
          </cell>
          <cell r="BK167">
            <v>8.526543627926042E-3</v>
          </cell>
          <cell r="BL167">
            <v>1.1275374917107506E-2</v>
          </cell>
          <cell r="BM167">
            <v>7.4295258649808016E-3</v>
          </cell>
          <cell r="BN167">
            <v>7.2710551725243544E-3</v>
          </cell>
          <cell r="BO167">
            <v>1.1275374917107506E-2</v>
          </cell>
          <cell r="BP167">
            <v>1.1275374917107506E-2</v>
          </cell>
          <cell r="BQ167" t="e">
            <v>#N/A</v>
          </cell>
          <cell r="BR167">
            <v>1.1275374917107506E-2</v>
          </cell>
          <cell r="BS167">
            <v>1.1275374917107506E-2</v>
          </cell>
          <cell r="BT167">
            <v>1.1275374917107506E-2</v>
          </cell>
          <cell r="BU167">
            <v>7.4295258649808016E-3</v>
          </cell>
          <cell r="BV167">
            <v>9.2522908223340306E-3</v>
          </cell>
          <cell r="BW167">
            <v>9.2522908223340306E-3</v>
          </cell>
          <cell r="BX167" t="e">
            <v>#N/A</v>
          </cell>
          <cell r="BY167">
            <v>9.2522908223340306E-3</v>
          </cell>
          <cell r="BZ167">
            <v>8.526543627926042E-3</v>
          </cell>
          <cell r="CA167">
            <v>9.2522908223340306E-3</v>
          </cell>
          <cell r="CB167">
            <v>7.4295258649808016E-3</v>
          </cell>
          <cell r="CC167">
            <v>9.2522908223340306E-3</v>
          </cell>
          <cell r="CD167">
            <v>7.4295258649808016E-3</v>
          </cell>
          <cell r="CE167">
            <v>8.526543627926042E-3</v>
          </cell>
          <cell r="CF167">
            <v>8.526543627926042E-3</v>
          </cell>
          <cell r="CG167">
            <v>7.4295258649808016E-3</v>
          </cell>
          <cell r="CH167">
            <v>1.1275374917107506E-2</v>
          </cell>
          <cell r="CI167">
            <v>1.1275374917107506E-2</v>
          </cell>
          <cell r="CJ167">
            <v>7.4295258649808016E-3</v>
          </cell>
          <cell r="CK167">
            <v>7.4295258649808016E-3</v>
          </cell>
          <cell r="CL167">
            <v>7.4295258649808016E-3</v>
          </cell>
          <cell r="CM167">
            <v>9.2522908223340306E-3</v>
          </cell>
          <cell r="CN167">
            <v>1.1275374917107506E-2</v>
          </cell>
          <cell r="CO167">
            <v>8.526543627926042E-3</v>
          </cell>
          <cell r="CP167">
            <v>7.2710551725243544E-3</v>
          </cell>
          <cell r="CQ167">
            <v>1.1275374917107506E-2</v>
          </cell>
          <cell r="CR167">
            <v>7.2710551725243544E-3</v>
          </cell>
          <cell r="CS167">
            <v>8.526543627926042E-3</v>
          </cell>
          <cell r="CT167">
            <v>9.2522908223340306E-3</v>
          </cell>
          <cell r="CU167">
            <v>8.526543627926042E-3</v>
          </cell>
          <cell r="CV167">
            <v>1.1275374917107506E-2</v>
          </cell>
          <cell r="CW167">
            <v>8.526543627926042E-3</v>
          </cell>
          <cell r="CX167">
            <v>1.1275374917107506E-2</v>
          </cell>
          <cell r="CY167">
            <v>1.1275374917107506E-2</v>
          </cell>
          <cell r="CZ167">
            <v>1.1275374917107506E-2</v>
          </cell>
          <cell r="DA167" t="e">
            <v>#N/A</v>
          </cell>
          <cell r="DB167">
            <v>8.526543627926042E-3</v>
          </cell>
          <cell r="DC167">
            <v>1.1275374917107506E-2</v>
          </cell>
          <cell r="DD167">
            <v>7.4295258649808016E-3</v>
          </cell>
          <cell r="DE167">
            <v>7.4295258649808016E-3</v>
          </cell>
          <cell r="DF167">
            <v>7.4295258649808016E-3</v>
          </cell>
          <cell r="DG167">
            <v>1.1275374917107506E-2</v>
          </cell>
          <cell r="DH167">
            <v>7.2710551725243544E-3</v>
          </cell>
          <cell r="DI167">
            <v>1.1275374917107506E-2</v>
          </cell>
          <cell r="DJ167">
            <v>9.2522908223340306E-3</v>
          </cell>
          <cell r="DK167">
            <v>7.4295258649808016E-3</v>
          </cell>
          <cell r="DL167">
            <v>1.1275374917107506E-2</v>
          </cell>
          <cell r="DM167">
            <v>8.526543627926042E-3</v>
          </cell>
          <cell r="DN167">
            <v>7.4295258649808016E-3</v>
          </cell>
          <cell r="DO167">
            <v>8.526543627926042E-3</v>
          </cell>
          <cell r="DP167">
            <v>1.1275374917107506E-2</v>
          </cell>
          <cell r="DQ167">
            <v>1.1275374917107506E-2</v>
          </cell>
          <cell r="DR167" t="e">
            <v>#N/A</v>
          </cell>
          <cell r="DS167">
            <v>1.1275374917107506E-2</v>
          </cell>
          <cell r="DT167">
            <v>1.1275374917107506E-2</v>
          </cell>
          <cell r="DU167">
            <v>8.526543627926042E-3</v>
          </cell>
          <cell r="DV167">
            <v>1.1275374917107506E-2</v>
          </cell>
          <cell r="DW167" t="e">
            <v>#N/A</v>
          </cell>
          <cell r="DX167">
            <v>1.1275374917107506E-2</v>
          </cell>
          <cell r="DY167">
            <v>1.1275374917107506E-2</v>
          </cell>
          <cell r="DZ167">
            <v>9.2522908223340306E-3</v>
          </cell>
          <cell r="EA167">
            <v>7.4295258649808016E-3</v>
          </cell>
          <cell r="EB167">
            <v>7.4295258649808016E-3</v>
          </cell>
          <cell r="EC167">
            <v>8.526543627926042E-3</v>
          </cell>
          <cell r="ED167">
            <v>8.526543627926042E-3</v>
          </cell>
          <cell r="EE167">
            <v>7.4295258649808016E-3</v>
          </cell>
          <cell r="EF167">
            <v>1.1275374917107506E-2</v>
          </cell>
          <cell r="EG167">
            <v>8.526543627926042E-3</v>
          </cell>
          <cell r="EH167">
            <v>9.2522908223340306E-3</v>
          </cell>
          <cell r="EI167">
            <v>9.2522908223340306E-3</v>
          </cell>
          <cell r="EJ167">
            <v>8.526543627926042E-3</v>
          </cell>
          <cell r="EK167">
            <v>8.526543627926042E-3</v>
          </cell>
          <cell r="EL167">
            <v>8.526543627926042E-3</v>
          </cell>
          <cell r="EM167">
            <v>7.4295258649808016E-3</v>
          </cell>
          <cell r="EN167">
            <v>9.2522908223340306E-3</v>
          </cell>
          <cell r="EO167" t="e">
            <v>#N/A</v>
          </cell>
          <cell r="EP167">
            <v>7.4295258649808016E-3</v>
          </cell>
          <cell r="EQ167">
            <v>9.2522908223340306E-3</v>
          </cell>
          <cell r="ER167">
            <v>1.1275374917107506E-2</v>
          </cell>
          <cell r="ES167">
            <v>1.1275374917107506E-2</v>
          </cell>
          <cell r="ET167" t="e">
            <v>#N/A</v>
          </cell>
          <cell r="EU167">
            <v>7.4295258649808016E-3</v>
          </cell>
          <cell r="EV167">
            <v>7.2710551725243544E-3</v>
          </cell>
          <cell r="EW167">
            <v>1.1275374917107506E-2</v>
          </cell>
          <cell r="EX167">
            <v>1.1275374917107506E-2</v>
          </cell>
          <cell r="EY167">
            <v>1.1275374917107506E-2</v>
          </cell>
          <cell r="EZ167">
            <v>1.1275374917107506E-2</v>
          </cell>
          <cell r="FA167">
            <v>8.526543627926042E-3</v>
          </cell>
          <cell r="FB167">
            <v>1.1275374917107506E-2</v>
          </cell>
          <cell r="FC167">
            <v>9.2522908223340306E-3</v>
          </cell>
          <cell r="FD167">
            <v>7.4295258649808016E-3</v>
          </cell>
          <cell r="FE167" t="e">
            <v>#N/A</v>
          </cell>
          <cell r="FF167">
            <v>7.4295258649808016E-3</v>
          </cell>
          <cell r="FG167">
            <v>1.1275374917107506E-2</v>
          </cell>
          <cell r="FH167">
            <v>1.1275374917107506E-2</v>
          </cell>
          <cell r="FI167">
            <v>9.2522908223340306E-3</v>
          </cell>
          <cell r="FJ167">
            <v>7.4295258649808016E-3</v>
          </cell>
          <cell r="FK167">
            <v>7.4295258649808016E-3</v>
          </cell>
          <cell r="FL167">
            <v>7.4295258649808016E-3</v>
          </cell>
          <cell r="FM167" t="e">
            <v>#N/A</v>
          </cell>
          <cell r="FN167">
            <v>1.1275374917107506E-2</v>
          </cell>
          <cell r="FO167">
            <v>1.1275374917107506E-2</v>
          </cell>
          <cell r="FP167">
            <v>8.526543627926042E-3</v>
          </cell>
          <cell r="FQ167">
            <v>7.2710551725243544E-3</v>
          </cell>
          <cell r="FR167">
            <v>7.2710551725243544E-3</v>
          </cell>
          <cell r="FS167">
            <v>8.526543627926042E-3</v>
          </cell>
          <cell r="FT167">
            <v>8.526543627926042E-3</v>
          </cell>
          <cell r="FU167">
            <v>9.2522908223340306E-3</v>
          </cell>
          <cell r="FV167">
            <v>1.1275374917107506E-2</v>
          </cell>
          <cell r="FW167">
            <v>7.4295258649808016E-3</v>
          </cell>
          <cell r="FX167">
            <v>8.526543627926042E-3</v>
          </cell>
          <cell r="FY167" t="e">
            <v>#N/A</v>
          </cell>
          <cell r="FZ167">
            <v>1.1275374917107506E-2</v>
          </cell>
          <cell r="GA167">
            <v>1.1275374917107506E-2</v>
          </cell>
          <cell r="GB167">
            <v>7.2710551725243544E-3</v>
          </cell>
          <cell r="GC167">
            <v>9.2522908223340306E-3</v>
          </cell>
          <cell r="GD167">
            <v>7.4295258649808016E-3</v>
          </cell>
          <cell r="GE167">
            <v>7.2710551725243544E-3</v>
          </cell>
          <cell r="GF167">
            <v>9.2522908223340306E-3</v>
          </cell>
          <cell r="GG167">
            <v>8.526543627926042E-3</v>
          </cell>
          <cell r="GH167">
            <v>8.526543627926042E-3</v>
          </cell>
          <cell r="GI167">
            <v>8.526543627926042E-3</v>
          </cell>
          <cell r="GJ167">
            <v>1.1275374917107506E-2</v>
          </cell>
          <cell r="GK167">
            <v>1.1275374917107506E-2</v>
          </cell>
          <cell r="GL167">
            <v>1.1275374917107506E-2</v>
          </cell>
          <cell r="GM167">
            <v>1.1275374917107506E-2</v>
          </cell>
        </row>
        <row r="168">
          <cell r="B168">
            <v>8.4755634137914093E-3</v>
          </cell>
          <cell r="C168">
            <v>1.1191036128919141E-2</v>
          </cell>
          <cell r="D168">
            <v>7.3918585625654121E-3</v>
          </cell>
          <cell r="E168" t="e">
            <v>#N/A</v>
          </cell>
          <cell r="F168">
            <v>1.1191036128919141E-2</v>
          </cell>
          <cell r="G168">
            <v>9.192503268285801E-3</v>
          </cell>
          <cell r="H168">
            <v>7.2353109988037012E-3</v>
          </cell>
          <cell r="I168">
            <v>9.192503268285801E-3</v>
          </cell>
          <cell r="J168">
            <v>7.3918585625654121E-3</v>
          </cell>
          <cell r="K168">
            <v>7.3918585625654121E-3</v>
          </cell>
          <cell r="L168">
            <v>7.2353109988037012E-3</v>
          </cell>
          <cell r="M168">
            <v>1.1191036128919141E-2</v>
          </cell>
          <cell r="N168">
            <v>7.3918585625654121E-3</v>
          </cell>
          <cell r="O168">
            <v>1.1191036128919141E-2</v>
          </cell>
          <cell r="P168">
            <v>1.1191036128919141E-2</v>
          </cell>
          <cell r="Q168">
            <v>8.4755634137914093E-3</v>
          </cell>
          <cell r="R168">
            <v>7.3918585625654121E-3</v>
          </cell>
          <cell r="S168">
            <v>1.1191036128919141E-2</v>
          </cell>
          <cell r="T168">
            <v>9.192503268285801E-3</v>
          </cell>
          <cell r="U168">
            <v>7.3918585625654121E-3</v>
          </cell>
          <cell r="V168">
            <v>7.2353109988037012E-3</v>
          </cell>
          <cell r="W168">
            <v>9.192503268285801E-3</v>
          </cell>
          <cell r="X168">
            <v>9.192503268285801E-3</v>
          </cell>
          <cell r="Y168">
            <v>9.192503268285801E-3</v>
          </cell>
          <cell r="Z168">
            <v>9.192503268285801E-3</v>
          </cell>
          <cell r="AA168">
            <v>9.192503268285801E-3</v>
          </cell>
          <cell r="AB168">
            <v>8.4755634137914093E-3</v>
          </cell>
          <cell r="AC168">
            <v>8.4755634137914093E-3</v>
          </cell>
          <cell r="AD168">
            <v>1.1191036128919141E-2</v>
          </cell>
          <cell r="AE168">
            <v>1.1191036128919141E-2</v>
          </cell>
          <cell r="AF168">
            <v>7.3918585625654121E-3</v>
          </cell>
          <cell r="AG168">
            <v>7.3918585625654121E-3</v>
          </cell>
          <cell r="AH168">
            <v>9.192503268285801E-3</v>
          </cell>
          <cell r="AI168">
            <v>8.4755634137914093E-3</v>
          </cell>
          <cell r="AJ168">
            <v>1.1191036128919141E-2</v>
          </cell>
          <cell r="AK168">
            <v>1.1191036128919141E-2</v>
          </cell>
          <cell r="AL168">
            <v>1.1191036128919141E-2</v>
          </cell>
          <cell r="AM168">
            <v>1.1191036128919141E-2</v>
          </cell>
          <cell r="AN168">
            <v>9.192503268285801E-3</v>
          </cell>
          <cell r="AO168">
            <v>1.1191036128919141E-2</v>
          </cell>
          <cell r="AP168">
            <v>1.1191036128919141E-2</v>
          </cell>
          <cell r="AQ168">
            <v>9.192503268285801E-3</v>
          </cell>
          <cell r="AR168" t="e">
            <v>#N/A</v>
          </cell>
          <cell r="AS168">
            <v>7.3918585625654121E-3</v>
          </cell>
          <cell r="AT168">
            <v>7.3918585625654121E-3</v>
          </cell>
          <cell r="AU168">
            <v>7.3918585625654121E-3</v>
          </cell>
          <cell r="AV168">
            <v>1.1191036128919141E-2</v>
          </cell>
          <cell r="AW168">
            <v>9.192503268285801E-3</v>
          </cell>
          <cell r="AX168">
            <v>7.3918585625654121E-3</v>
          </cell>
          <cell r="AY168">
            <v>9.192503268285801E-3</v>
          </cell>
          <cell r="AZ168">
            <v>1.1191036128919141E-2</v>
          </cell>
          <cell r="BA168">
            <v>9.192503268285801E-3</v>
          </cell>
          <cell r="BB168">
            <v>1.1191036128919141E-2</v>
          </cell>
          <cell r="BC168">
            <v>1.1191036128919141E-2</v>
          </cell>
          <cell r="BD168" t="e">
            <v>#N/A</v>
          </cell>
          <cell r="BE168">
            <v>7.3918585625654121E-3</v>
          </cell>
          <cell r="BF168">
            <v>7.3918585625654121E-3</v>
          </cell>
          <cell r="BG168">
            <v>1.1191036128919141E-2</v>
          </cell>
          <cell r="BH168">
            <v>7.3918585625654121E-3</v>
          </cell>
          <cell r="BI168">
            <v>8.4755634137914093E-3</v>
          </cell>
          <cell r="BJ168">
            <v>7.3918585625654121E-3</v>
          </cell>
          <cell r="BK168">
            <v>8.4755634137914093E-3</v>
          </cell>
          <cell r="BL168">
            <v>1.1191036128919141E-2</v>
          </cell>
          <cell r="BM168">
            <v>7.3918585625654121E-3</v>
          </cell>
          <cell r="BN168">
            <v>7.2353109988037012E-3</v>
          </cell>
          <cell r="BO168">
            <v>1.1191036128919141E-2</v>
          </cell>
          <cell r="BP168">
            <v>1.1191036128919141E-2</v>
          </cell>
          <cell r="BQ168" t="e">
            <v>#N/A</v>
          </cell>
          <cell r="BR168">
            <v>1.1191036128919141E-2</v>
          </cell>
          <cell r="BS168">
            <v>1.1191036128919141E-2</v>
          </cell>
          <cell r="BT168">
            <v>1.1191036128919141E-2</v>
          </cell>
          <cell r="BU168">
            <v>7.3918585625654121E-3</v>
          </cell>
          <cell r="BV168">
            <v>9.192503268285801E-3</v>
          </cell>
          <cell r="BW168">
            <v>9.192503268285801E-3</v>
          </cell>
          <cell r="BX168" t="e">
            <v>#N/A</v>
          </cell>
          <cell r="BY168">
            <v>9.192503268285801E-3</v>
          </cell>
          <cell r="BZ168">
            <v>8.4755634137914093E-3</v>
          </cell>
          <cell r="CA168">
            <v>9.192503268285801E-3</v>
          </cell>
          <cell r="CB168">
            <v>7.3918585625654121E-3</v>
          </cell>
          <cell r="CC168">
            <v>9.192503268285801E-3</v>
          </cell>
          <cell r="CD168">
            <v>7.3918585625654121E-3</v>
          </cell>
          <cell r="CE168">
            <v>8.4755634137914093E-3</v>
          </cell>
          <cell r="CF168">
            <v>8.4755634137914093E-3</v>
          </cell>
          <cell r="CG168">
            <v>7.3918585625654121E-3</v>
          </cell>
          <cell r="CH168">
            <v>1.1191036128919141E-2</v>
          </cell>
          <cell r="CI168">
            <v>1.1191036128919141E-2</v>
          </cell>
          <cell r="CJ168">
            <v>7.3918585625654121E-3</v>
          </cell>
          <cell r="CK168">
            <v>7.3918585625654121E-3</v>
          </cell>
          <cell r="CL168">
            <v>7.3918585625654121E-3</v>
          </cell>
          <cell r="CM168">
            <v>9.192503268285801E-3</v>
          </cell>
          <cell r="CN168">
            <v>1.1191036128919141E-2</v>
          </cell>
          <cell r="CO168">
            <v>8.4755634137914093E-3</v>
          </cell>
          <cell r="CP168">
            <v>7.2353109988037012E-3</v>
          </cell>
          <cell r="CQ168">
            <v>1.1191036128919141E-2</v>
          </cell>
          <cell r="CR168">
            <v>7.2353109988037012E-3</v>
          </cell>
          <cell r="CS168">
            <v>8.4755634137914093E-3</v>
          </cell>
          <cell r="CT168">
            <v>9.192503268285801E-3</v>
          </cell>
          <cell r="CU168">
            <v>8.4755634137914093E-3</v>
          </cell>
          <cell r="CV168">
            <v>1.1191036128919141E-2</v>
          </cell>
          <cell r="CW168">
            <v>8.4755634137914093E-3</v>
          </cell>
          <cell r="CX168">
            <v>1.1191036128919141E-2</v>
          </cell>
          <cell r="CY168">
            <v>1.1191036128919141E-2</v>
          </cell>
          <cell r="CZ168">
            <v>1.1191036128919141E-2</v>
          </cell>
          <cell r="DA168" t="e">
            <v>#N/A</v>
          </cell>
          <cell r="DB168">
            <v>8.4755634137914093E-3</v>
          </cell>
          <cell r="DC168">
            <v>1.1191036128919141E-2</v>
          </cell>
          <cell r="DD168">
            <v>7.3918585625654121E-3</v>
          </cell>
          <cell r="DE168">
            <v>7.3918585625654121E-3</v>
          </cell>
          <cell r="DF168">
            <v>7.3918585625654121E-3</v>
          </cell>
          <cell r="DG168">
            <v>1.1191036128919141E-2</v>
          </cell>
          <cell r="DH168">
            <v>7.2353109988037012E-3</v>
          </cell>
          <cell r="DI168">
            <v>1.1191036128919141E-2</v>
          </cell>
          <cell r="DJ168">
            <v>9.192503268285801E-3</v>
          </cell>
          <cell r="DK168">
            <v>7.3918585625654121E-3</v>
          </cell>
          <cell r="DL168">
            <v>1.1191036128919141E-2</v>
          </cell>
          <cell r="DM168">
            <v>8.4755634137914093E-3</v>
          </cell>
          <cell r="DN168">
            <v>7.3918585625654121E-3</v>
          </cell>
          <cell r="DO168">
            <v>8.4755634137914093E-3</v>
          </cell>
          <cell r="DP168">
            <v>1.1191036128919141E-2</v>
          </cell>
          <cell r="DQ168">
            <v>1.1191036128919141E-2</v>
          </cell>
          <cell r="DR168" t="e">
            <v>#N/A</v>
          </cell>
          <cell r="DS168">
            <v>1.1191036128919141E-2</v>
          </cell>
          <cell r="DT168">
            <v>1.1191036128919141E-2</v>
          </cell>
          <cell r="DU168">
            <v>8.4755634137914093E-3</v>
          </cell>
          <cell r="DV168">
            <v>1.1191036128919141E-2</v>
          </cell>
          <cell r="DW168" t="e">
            <v>#N/A</v>
          </cell>
          <cell r="DX168">
            <v>1.1191036128919141E-2</v>
          </cell>
          <cell r="DY168">
            <v>1.1191036128919141E-2</v>
          </cell>
          <cell r="DZ168">
            <v>9.192503268285801E-3</v>
          </cell>
          <cell r="EA168">
            <v>7.3918585625654121E-3</v>
          </cell>
          <cell r="EB168">
            <v>7.3918585625654121E-3</v>
          </cell>
          <cell r="EC168">
            <v>8.4755634137914093E-3</v>
          </cell>
          <cell r="ED168">
            <v>8.4755634137914093E-3</v>
          </cell>
          <cell r="EE168">
            <v>7.3918585625654121E-3</v>
          </cell>
          <cell r="EF168">
            <v>1.1191036128919141E-2</v>
          </cell>
          <cell r="EG168">
            <v>8.4755634137914093E-3</v>
          </cell>
          <cell r="EH168">
            <v>9.192503268285801E-3</v>
          </cell>
          <cell r="EI168">
            <v>9.192503268285801E-3</v>
          </cell>
          <cell r="EJ168">
            <v>8.4755634137914093E-3</v>
          </cell>
          <cell r="EK168">
            <v>8.4755634137914093E-3</v>
          </cell>
          <cell r="EL168">
            <v>8.4755634137914093E-3</v>
          </cell>
          <cell r="EM168">
            <v>7.3918585625654121E-3</v>
          </cell>
          <cell r="EN168">
            <v>9.192503268285801E-3</v>
          </cell>
          <cell r="EO168" t="e">
            <v>#N/A</v>
          </cell>
          <cell r="EP168">
            <v>7.3918585625654121E-3</v>
          </cell>
          <cell r="EQ168">
            <v>9.192503268285801E-3</v>
          </cell>
          <cell r="ER168">
            <v>1.1191036128919141E-2</v>
          </cell>
          <cell r="ES168">
            <v>1.1191036128919141E-2</v>
          </cell>
          <cell r="ET168" t="e">
            <v>#N/A</v>
          </cell>
          <cell r="EU168">
            <v>7.3918585625654121E-3</v>
          </cell>
          <cell r="EV168">
            <v>7.2353109988037012E-3</v>
          </cell>
          <cell r="EW168">
            <v>1.1191036128919141E-2</v>
          </cell>
          <cell r="EX168">
            <v>1.1191036128919141E-2</v>
          </cell>
          <cell r="EY168">
            <v>1.1191036128919141E-2</v>
          </cell>
          <cell r="EZ168">
            <v>1.1191036128919141E-2</v>
          </cell>
          <cell r="FA168">
            <v>8.4755634137914093E-3</v>
          </cell>
          <cell r="FB168">
            <v>1.1191036128919141E-2</v>
          </cell>
          <cell r="FC168">
            <v>9.192503268285801E-3</v>
          </cell>
          <cell r="FD168">
            <v>7.3918585625654121E-3</v>
          </cell>
          <cell r="FE168" t="e">
            <v>#N/A</v>
          </cell>
          <cell r="FF168">
            <v>7.3918585625654121E-3</v>
          </cell>
          <cell r="FG168">
            <v>1.1191036128919141E-2</v>
          </cell>
          <cell r="FH168">
            <v>1.1191036128919141E-2</v>
          </cell>
          <cell r="FI168">
            <v>9.192503268285801E-3</v>
          </cell>
          <cell r="FJ168">
            <v>7.3918585625654121E-3</v>
          </cell>
          <cell r="FK168">
            <v>7.3918585625654121E-3</v>
          </cell>
          <cell r="FL168">
            <v>7.3918585625654121E-3</v>
          </cell>
          <cell r="FM168" t="e">
            <v>#N/A</v>
          </cell>
          <cell r="FN168">
            <v>1.1191036128919141E-2</v>
          </cell>
          <cell r="FO168">
            <v>1.1191036128919141E-2</v>
          </cell>
          <cell r="FP168">
            <v>8.4755634137914093E-3</v>
          </cell>
          <cell r="FQ168">
            <v>7.2353109988037012E-3</v>
          </cell>
          <cell r="FR168">
            <v>7.2353109988037012E-3</v>
          </cell>
          <cell r="FS168">
            <v>8.4755634137914093E-3</v>
          </cell>
          <cell r="FT168">
            <v>8.4755634137914093E-3</v>
          </cell>
          <cell r="FU168">
            <v>9.192503268285801E-3</v>
          </cell>
          <cell r="FV168">
            <v>1.1191036128919141E-2</v>
          </cell>
          <cell r="FW168">
            <v>7.3918585625654121E-3</v>
          </cell>
          <cell r="FX168">
            <v>8.4755634137914093E-3</v>
          </cell>
          <cell r="FY168" t="e">
            <v>#N/A</v>
          </cell>
          <cell r="FZ168">
            <v>1.1191036128919141E-2</v>
          </cell>
          <cell r="GA168">
            <v>1.1191036128919141E-2</v>
          </cell>
          <cell r="GB168">
            <v>7.2353109988037012E-3</v>
          </cell>
          <cell r="GC168">
            <v>9.192503268285801E-3</v>
          </cell>
          <cell r="GD168">
            <v>7.3918585625654121E-3</v>
          </cell>
          <cell r="GE168">
            <v>7.2353109988037012E-3</v>
          </cell>
          <cell r="GF168">
            <v>9.192503268285801E-3</v>
          </cell>
          <cell r="GG168">
            <v>8.4755634137914093E-3</v>
          </cell>
          <cell r="GH168">
            <v>8.4755634137914093E-3</v>
          </cell>
          <cell r="GI168">
            <v>8.4755634137914093E-3</v>
          </cell>
          <cell r="GJ168">
            <v>1.1191036128919141E-2</v>
          </cell>
          <cell r="GK168">
            <v>1.1191036128919141E-2</v>
          </cell>
          <cell r="GL168">
            <v>1.1191036128919141E-2</v>
          </cell>
          <cell r="GM168">
            <v>1.1191036128919141E-2</v>
          </cell>
        </row>
        <row r="169">
          <cell r="B169">
            <v>8.4248761453471488E-3</v>
          </cell>
          <cell r="C169">
            <v>1.1107395110997897E-2</v>
          </cell>
          <cell r="D169">
            <v>7.3543226463610445E-3</v>
          </cell>
          <cell r="E169" t="e">
            <v>#N/A</v>
          </cell>
          <cell r="F169">
            <v>1.1107395110997897E-2</v>
          </cell>
          <cell r="G169">
            <v>9.1331155418241661E-3</v>
          </cell>
          <cell r="H169">
            <v>7.1996748730738247E-3</v>
          </cell>
          <cell r="I169">
            <v>9.1331155418241661E-3</v>
          </cell>
          <cell r="J169">
            <v>7.3543226463610445E-3</v>
          </cell>
          <cell r="K169">
            <v>7.3543226463610445E-3</v>
          </cell>
          <cell r="L169">
            <v>7.1996748730738247E-3</v>
          </cell>
          <cell r="M169">
            <v>1.1107395110997897E-2</v>
          </cell>
          <cell r="N169">
            <v>7.3543226463610445E-3</v>
          </cell>
          <cell r="O169">
            <v>1.1107395110997897E-2</v>
          </cell>
          <cell r="P169">
            <v>1.1107395110997897E-2</v>
          </cell>
          <cell r="Q169">
            <v>8.4248761453471488E-3</v>
          </cell>
          <cell r="R169">
            <v>7.3543226463610445E-3</v>
          </cell>
          <cell r="S169">
            <v>1.1107395110997897E-2</v>
          </cell>
          <cell r="T169">
            <v>9.1331155418241661E-3</v>
          </cell>
          <cell r="U169">
            <v>7.3543226463610445E-3</v>
          </cell>
          <cell r="V169">
            <v>7.1996748730738247E-3</v>
          </cell>
          <cell r="W169">
            <v>9.1331155418241661E-3</v>
          </cell>
          <cell r="X169">
            <v>9.1331155418241661E-3</v>
          </cell>
          <cell r="Y169">
            <v>9.1331155418241661E-3</v>
          </cell>
          <cell r="Z169">
            <v>9.1331155418241661E-3</v>
          </cell>
          <cell r="AA169">
            <v>9.1331155418241661E-3</v>
          </cell>
          <cell r="AB169">
            <v>8.4248761453471488E-3</v>
          </cell>
          <cell r="AC169">
            <v>8.4248761453471488E-3</v>
          </cell>
          <cell r="AD169">
            <v>1.1107395110997897E-2</v>
          </cell>
          <cell r="AE169">
            <v>1.1107395110997897E-2</v>
          </cell>
          <cell r="AF169">
            <v>7.3543226463610445E-3</v>
          </cell>
          <cell r="AG169">
            <v>7.3543226463610445E-3</v>
          </cell>
          <cell r="AH169">
            <v>9.1331155418241661E-3</v>
          </cell>
          <cell r="AI169">
            <v>8.4248761453471488E-3</v>
          </cell>
          <cell r="AJ169">
            <v>1.1107395110997897E-2</v>
          </cell>
          <cell r="AK169">
            <v>1.1107395110997897E-2</v>
          </cell>
          <cell r="AL169">
            <v>1.1107395110997897E-2</v>
          </cell>
          <cell r="AM169">
            <v>1.1107395110997897E-2</v>
          </cell>
          <cell r="AN169">
            <v>9.1331155418241661E-3</v>
          </cell>
          <cell r="AO169">
            <v>1.1107395110997897E-2</v>
          </cell>
          <cell r="AP169">
            <v>1.1107395110997897E-2</v>
          </cell>
          <cell r="AQ169">
            <v>9.1331155418241661E-3</v>
          </cell>
          <cell r="AR169" t="e">
            <v>#N/A</v>
          </cell>
          <cell r="AS169">
            <v>7.3543226463610445E-3</v>
          </cell>
          <cell r="AT169">
            <v>7.3543226463610445E-3</v>
          </cell>
          <cell r="AU169">
            <v>7.3543226463610445E-3</v>
          </cell>
          <cell r="AV169">
            <v>1.1107395110997897E-2</v>
          </cell>
          <cell r="AW169">
            <v>9.1331155418241661E-3</v>
          </cell>
          <cell r="AX169">
            <v>7.3543226463610445E-3</v>
          </cell>
          <cell r="AY169">
            <v>9.1331155418241661E-3</v>
          </cell>
          <cell r="AZ169">
            <v>1.1107395110997897E-2</v>
          </cell>
          <cell r="BA169">
            <v>9.1331155418241661E-3</v>
          </cell>
          <cell r="BB169">
            <v>1.1107395110997897E-2</v>
          </cell>
          <cell r="BC169">
            <v>1.1107395110997897E-2</v>
          </cell>
          <cell r="BD169" t="e">
            <v>#N/A</v>
          </cell>
          <cell r="BE169">
            <v>7.3543226463610445E-3</v>
          </cell>
          <cell r="BF169">
            <v>7.3543226463610445E-3</v>
          </cell>
          <cell r="BG169">
            <v>1.1107395110997897E-2</v>
          </cell>
          <cell r="BH169">
            <v>7.3543226463610445E-3</v>
          </cell>
          <cell r="BI169">
            <v>8.4248761453471488E-3</v>
          </cell>
          <cell r="BJ169">
            <v>7.3543226463610445E-3</v>
          </cell>
          <cell r="BK169">
            <v>8.4248761453471488E-3</v>
          </cell>
          <cell r="BL169">
            <v>1.1107395110997897E-2</v>
          </cell>
          <cell r="BM169">
            <v>7.3543226463610445E-3</v>
          </cell>
          <cell r="BN169">
            <v>7.1996748730738247E-3</v>
          </cell>
          <cell r="BO169">
            <v>1.1107395110997897E-2</v>
          </cell>
          <cell r="BP169">
            <v>1.1107395110997897E-2</v>
          </cell>
          <cell r="BQ169" t="e">
            <v>#N/A</v>
          </cell>
          <cell r="BR169">
            <v>1.1107395110997897E-2</v>
          </cell>
          <cell r="BS169">
            <v>1.1107395110997897E-2</v>
          </cell>
          <cell r="BT169">
            <v>1.1107395110997897E-2</v>
          </cell>
          <cell r="BU169">
            <v>7.3543226463610445E-3</v>
          </cell>
          <cell r="BV169">
            <v>9.1331155418241661E-3</v>
          </cell>
          <cell r="BW169">
            <v>9.1331155418241661E-3</v>
          </cell>
          <cell r="BX169" t="e">
            <v>#N/A</v>
          </cell>
          <cell r="BY169">
            <v>9.1331155418241661E-3</v>
          </cell>
          <cell r="BZ169">
            <v>8.4248761453471488E-3</v>
          </cell>
          <cell r="CA169">
            <v>9.1331155418241661E-3</v>
          </cell>
          <cell r="CB169">
            <v>7.3543226463610445E-3</v>
          </cell>
          <cell r="CC169">
            <v>9.1331155418241661E-3</v>
          </cell>
          <cell r="CD169">
            <v>7.3543226463610445E-3</v>
          </cell>
          <cell r="CE169">
            <v>8.4248761453471488E-3</v>
          </cell>
          <cell r="CF169">
            <v>8.4248761453471488E-3</v>
          </cell>
          <cell r="CG169">
            <v>7.3543226463610445E-3</v>
          </cell>
          <cell r="CH169">
            <v>1.1107395110997897E-2</v>
          </cell>
          <cell r="CI169">
            <v>1.1107395110997897E-2</v>
          </cell>
          <cell r="CJ169">
            <v>7.3543226463610445E-3</v>
          </cell>
          <cell r="CK169">
            <v>7.3543226463610445E-3</v>
          </cell>
          <cell r="CL169">
            <v>7.3543226463610445E-3</v>
          </cell>
          <cell r="CM169">
            <v>9.1331155418241661E-3</v>
          </cell>
          <cell r="CN169">
            <v>1.1107395110997897E-2</v>
          </cell>
          <cell r="CO169">
            <v>8.4248761453471488E-3</v>
          </cell>
          <cell r="CP169">
            <v>7.1996748730738247E-3</v>
          </cell>
          <cell r="CQ169">
            <v>1.1107395110997897E-2</v>
          </cell>
          <cell r="CR169">
            <v>7.1996748730738247E-3</v>
          </cell>
          <cell r="CS169">
            <v>8.4248761453471488E-3</v>
          </cell>
          <cell r="CT169">
            <v>9.1331155418241661E-3</v>
          </cell>
          <cell r="CU169">
            <v>8.4248761453471488E-3</v>
          </cell>
          <cell r="CV169">
            <v>1.1107395110997897E-2</v>
          </cell>
          <cell r="CW169">
            <v>8.4248761453471488E-3</v>
          </cell>
          <cell r="CX169">
            <v>1.1107395110997897E-2</v>
          </cell>
          <cell r="CY169">
            <v>1.1107395110997897E-2</v>
          </cell>
          <cell r="CZ169">
            <v>1.1107395110997897E-2</v>
          </cell>
          <cell r="DA169" t="e">
            <v>#N/A</v>
          </cell>
          <cell r="DB169">
            <v>8.4248761453471488E-3</v>
          </cell>
          <cell r="DC169">
            <v>1.1107395110997897E-2</v>
          </cell>
          <cell r="DD169">
            <v>7.3543226463610445E-3</v>
          </cell>
          <cell r="DE169">
            <v>7.3543226463610445E-3</v>
          </cell>
          <cell r="DF169">
            <v>7.3543226463610445E-3</v>
          </cell>
          <cell r="DG169">
            <v>1.1107395110997897E-2</v>
          </cell>
          <cell r="DH169">
            <v>7.1996748730738247E-3</v>
          </cell>
          <cell r="DI169">
            <v>1.1107395110997897E-2</v>
          </cell>
          <cell r="DJ169">
            <v>9.1331155418241661E-3</v>
          </cell>
          <cell r="DK169">
            <v>7.3543226463610445E-3</v>
          </cell>
          <cell r="DL169">
            <v>1.1107395110997897E-2</v>
          </cell>
          <cell r="DM169">
            <v>8.4248761453471488E-3</v>
          </cell>
          <cell r="DN169">
            <v>7.3543226463610445E-3</v>
          </cell>
          <cell r="DO169">
            <v>8.4248761453471488E-3</v>
          </cell>
          <cell r="DP169">
            <v>1.1107395110997897E-2</v>
          </cell>
          <cell r="DQ169">
            <v>1.1107395110997897E-2</v>
          </cell>
          <cell r="DR169" t="e">
            <v>#N/A</v>
          </cell>
          <cell r="DS169">
            <v>1.1107395110997897E-2</v>
          </cell>
          <cell r="DT169">
            <v>1.1107395110997897E-2</v>
          </cell>
          <cell r="DU169">
            <v>8.4248761453471488E-3</v>
          </cell>
          <cell r="DV169">
            <v>1.1107395110997897E-2</v>
          </cell>
          <cell r="DW169" t="e">
            <v>#N/A</v>
          </cell>
          <cell r="DX169">
            <v>1.1107395110997897E-2</v>
          </cell>
          <cell r="DY169">
            <v>1.1107395110997897E-2</v>
          </cell>
          <cell r="DZ169">
            <v>9.1331155418241661E-3</v>
          </cell>
          <cell r="EA169">
            <v>7.3543226463610445E-3</v>
          </cell>
          <cell r="EB169">
            <v>7.3543226463610445E-3</v>
          </cell>
          <cell r="EC169">
            <v>8.4248761453471488E-3</v>
          </cell>
          <cell r="ED169">
            <v>8.4248761453471488E-3</v>
          </cell>
          <cell r="EE169">
            <v>7.3543226463610445E-3</v>
          </cell>
          <cell r="EF169">
            <v>1.1107395110997897E-2</v>
          </cell>
          <cell r="EG169">
            <v>8.4248761453471488E-3</v>
          </cell>
          <cell r="EH169">
            <v>9.1331155418241661E-3</v>
          </cell>
          <cell r="EI169">
            <v>9.1331155418241661E-3</v>
          </cell>
          <cell r="EJ169">
            <v>8.4248761453471488E-3</v>
          </cell>
          <cell r="EK169">
            <v>8.4248761453471488E-3</v>
          </cell>
          <cell r="EL169">
            <v>8.4248761453471488E-3</v>
          </cell>
          <cell r="EM169">
            <v>7.3543226463610445E-3</v>
          </cell>
          <cell r="EN169">
            <v>9.1331155418241661E-3</v>
          </cell>
          <cell r="EO169" t="e">
            <v>#N/A</v>
          </cell>
          <cell r="EP169">
            <v>7.3543226463610445E-3</v>
          </cell>
          <cell r="EQ169">
            <v>9.1331155418241661E-3</v>
          </cell>
          <cell r="ER169">
            <v>1.1107395110997897E-2</v>
          </cell>
          <cell r="ES169">
            <v>1.1107395110997897E-2</v>
          </cell>
          <cell r="ET169" t="e">
            <v>#N/A</v>
          </cell>
          <cell r="EU169">
            <v>7.3543226463610445E-3</v>
          </cell>
          <cell r="EV169">
            <v>7.1996748730738247E-3</v>
          </cell>
          <cell r="EW169">
            <v>1.1107395110997897E-2</v>
          </cell>
          <cell r="EX169">
            <v>1.1107395110997897E-2</v>
          </cell>
          <cell r="EY169">
            <v>1.1107395110997897E-2</v>
          </cell>
          <cell r="EZ169">
            <v>1.1107395110997897E-2</v>
          </cell>
          <cell r="FA169">
            <v>8.4248761453471488E-3</v>
          </cell>
          <cell r="FB169">
            <v>1.1107395110997897E-2</v>
          </cell>
          <cell r="FC169">
            <v>9.1331155418241661E-3</v>
          </cell>
          <cell r="FD169">
            <v>7.3543226463610445E-3</v>
          </cell>
          <cell r="FE169" t="e">
            <v>#N/A</v>
          </cell>
          <cell r="FF169">
            <v>7.3543226463610445E-3</v>
          </cell>
          <cell r="FG169">
            <v>1.1107395110997897E-2</v>
          </cell>
          <cell r="FH169">
            <v>1.1107395110997897E-2</v>
          </cell>
          <cell r="FI169">
            <v>9.1331155418241661E-3</v>
          </cell>
          <cell r="FJ169">
            <v>7.3543226463610445E-3</v>
          </cell>
          <cell r="FK169">
            <v>7.3543226463610445E-3</v>
          </cell>
          <cell r="FL169">
            <v>7.3543226463610445E-3</v>
          </cell>
          <cell r="FM169" t="e">
            <v>#N/A</v>
          </cell>
          <cell r="FN169">
            <v>1.1107395110997897E-2</v>
          </cell>
          <cell r="FO169">
            <v>1.1107395110997897E-2</v>
          </cell>
          <cell r="FP169">
            <v>8.4248761453471488E-3</v>
          </cell>
          <cell r="FQ169">
            <v>7.1996748730738247E-3</v>
          </cell>
          <cell r="FR169">
            <v>7.1996748730738247E-3</v>
          </cell>
          <cell r="FS169">
            <v>8.4248761453471488E-3</v>
          </cell>
          <cell r="FT169">
            <v>8.4248761453471488E-3</v>
          </cell>
          <cell r="FU169">
            <v>9.1331155418241661E-3</v>
          </cell>
          <cell r="FV169">
            <v>1.1107395110997897E-2</v>
          </cell>
          <cell r="FW169">
            <v>7.3543226463610445E-3</v>
          </cell>
          <cell r="FX169">
            <v>8.4248761453471488E-3</v>
          </cell>
          <cell r="FY169" t="e">
            <v>#N/A</v>
          </cell>
          <cell r="FZ169">
            <v>1.1107395110997897E-2</v>
          </cell>
          <cell r="GA169">
            <v>1.1107395110997897E-2</v>
          </cell>
          <cell r="GB169">
            <v>7.1996748730738247E-3</v>
          </cell>
          <cell r="GC169">
            <v>9.1331155418241661E-3</v>
          </cell>
          <cell r="GD169">
            <v>7.3543226463610445E-3</v>
          </cell>
          <cell r="GE169">
            <v>7.1996748730738247E-3</v>
          </cell>
          <cell r="GF169">
            <v>9.1331155418241661E-3</v>
          </cell>
          <cell r="GG169">
            <v>8.4248761453471488E-3</v>
          </cell>
          <cell r="GH169">
            <v>8.4248761453471488E-3</v>
          </cell>
          <cell r="GI169">
            <v>8.4248761453471488E-3</v>
          </cell>
          <cell r="GJ169">
            <v>1.1107395110997897E-2</v>
          </cell>
          <cell r="GK169">
            <v>1.1107395110997897E-2</v>
          </cell>
          <cell r="GL169">
            <v>1.1107395110997897E-2</v>
          </cell>
          <cell r="GM169">
            <v>1.1107395110997897E-2</v>
          </cell>
        </row>
        <row r="170">
          <cell r="B170">
            <v>8.3744802886831504E-3</v>
          </cell>
          <cell r="C170">
            <v>1.102444541666503E-2</v>
          </cell>
          <cell r="D170">
            <v>7.316918543070372E-3</v>
          </cell>
          <cell r="E170" t="e">
            <v>#N/A</v>
          </cell>
          <cell r="F170">
            <v>1.102444541666503E-2</v>
          </cell>
          <cell r="G170">
            <v>9.0741248119685647E-3</v>
          </cell>
          <cell r="H170">
            <v>7.1641475052588444E-3</v>
          </cell>
          <cell r="I170">
            <v>9.0741248119685647E-3</v>
          </cell>
          <cell r="J170">
            <v>7.316918543070372E-3</v>
          </cell>
          <cell r="K170">
            <v>7.316918543070372E-3</v>
          </cell>
          <cell r="L170">
            <v>7.1641475052588444E-3</v>
          </cell>
          <cell r="M170">
            <v>1.102444541666503E-2</v>
          </cell>
          <cell r="N170">
            <v>7.316918543070372E-3</v>
          </cell>
          <cell r="O170">
            <v>1.102444541666503E-2</v>
          </cell>
          <cell r="P170">
            <v>1.102444541666503E-2</v>
          </cell>
          <cell r="Q170">
            <v>8.3744802886831504E-3</v>
          </cell>
          <cell r="R170">
            <v>7.316918543070372E-3</v>
          </cell>
          <cell r="S170">
            <v>1.102444541666503E-2</v>
          </cell>
          <cell r="T170">
            <v>9.0741248119685647E-3</v>
          </cell>
          <cell r="U170">
            <v>7.316918543070372E-3</v>
          </cell>
          <cell r="V170">
            <v>7.1641475052588444E-3</v>
          </cell>
          <cell r="W170">
            <v>9.0741248119685647E-3</v>
          </cell>
          <cell r="X170">
            <v>9.0741248119685647E-3</v>
          </cell>
          <cell r="Y170">
            <v>9.0741248119685647E-3</v>
          </cell>
          <cell r="Z170">
            <v>9.0741248119685647E-3</v>
          </cell>
          <cell r="AA170">
            <v>9.0741248119685647E-3</v>
          </cell>
          <cell r="AB170">
            <v>8.3744802886831504E-3</v>
          </cell>
          <cell r="AC170">
            <v>8.3744802886831504E-3</v>
          </cell>
          <cell r="AD170">
            <v>1.102444541666503E-2</v>
          </cell>
          <cell r="AE170">
            <v>1.102444541666503E-2</v>
          </cell>
          <cell r="AF170">
            <v>7.316918543070372E-3</v>
          </cell>
          <cell r="AG170">
            <v>7.316918543070372E-3</v>
          </cell>
          <cell r="AH170">
            <v>9.0741248119685647E-3</v>
          </cell>
          <cell r="AI170">
            <v>8.3744802886831504E-3</v>
          </cell>
          <cell r="AJ170">
            <v>1.102444541666503E-2</v>
          </cell>
          <cell r="AK170">
            <v>1.102444541666503E-2</v>
          </cell>
          <cell r="AL170">
            <v>1.102444541666503E-2</v>
          </cell>
          <cell r="AM170">
            <v>1.102444541666503E-2</v>
          </cell>
          <cell r="AN170">
            <v>9.0741248119685647E-3</v>
          </cell>
          <cell r="AO170">
            <v>1.102444541666503E-2</v>
          </cell>
          <cell r="AP170">
            <v>1.102444541666503E-2</v>
          </cell>
          <cell r="AQ170">
            <v>9.0741248119685647E-3</v>
          </cell>
          <cell r="AR170" t="e">
            <v>#N/A</v>
          </cell>
          <cell r="AS170">
            <v>7.316918543070372E-3</v>
          </cell>
          <cell r="AT170">
            <v>7.316918543070372E-3</v>
          </cell>
          <cell r="AU170">
            <v>7.316918543070372E-3</v>
          </cell>
          <cell r="AV170">
            <v>1.102444541666503E-2</v>
          </cell>
          <cell r="AW170">
            <v>9.0741248119685647E-3</v>
          </cell>
          <cell r="AX170">
            <v>7.316918543070372E-3</v>
          </cell>
          <cell r="AY170">
            <v>9.0741248119685647E-3</v>
          </cell>
          <cell r="AZ170">
            <v>1.102444541666503E-2</v>
          </cell>
          <cell r="BA170">
            <v>9.0741248119685647E-3</v>
          </cell>
          <cell r="BB170">
            <v>1.102444541666503E-2</v>
          </cell>
          <cell r="BC170">
            <v>1.102444541666503E-2</v>
          </cell>
          <cell r="BD170" t="e">
            <v>#N/A</v>
          </cell>
          <cell r="BE170">
            <v>7.316918543070372E-3</v>
          </cell>
          <cell r="BF170">
            <v>7.316918543070372E-3</v>
          </cell>
          <cell r="BG170">
            <v>1.102444541666503E-2</v>
          </cell>
          <cell r="BH170">
            <v>7.316918543070372E-3</v>
          </cell>
          <cell r="BI170">
            <v>8.3744802886831504E-3</v>
          </cell>
          <cell r="BJ170">
            <v>7.316918543070372E-3</v>
          </cell>
          <cell r="BK170">
            <v>8.3744802886831504E-3</v>
          </cell>
          <cell r="BL170">
            <v>1.102444541666503E-2</v>
          </cell>
          <cell r="BM170">
            <v>7.316918543070372E-3</v>
          </cell>
          <cell r="BN170">
            <v>7.1641475052588444E-3</v>
          </cell>
          <cell r="BO170">
            <v>1.102444541666503E-2</v>
          </cell>
          <cell r="BP170">
            <v>1.102444541666503E-2</v>
          </cell>
          <cell r="BQ170" t="e">
            <v>#N/A</v>
          </cell>
          <cell r="BR170">
            <v>1.102444541666503E-2</v>
          </cell>
          <cell r="BS170">
            <v>1.102444541666503E-2</v>
          </cell>
          <cell r="BT170">
            <v>1.102444541666503E-2</v>
          </cell>
          <cell r="BU170">
            <v>7.316918543070372E-3</v>
          </cell>
          <cell r="BV170">
            <v>9.0741248119685647E-3</v>
          </cell>
          <cell r="BW170">
            <v>9.0741248119685647E-3</v>
          </cell>
          <cell r="BX170" t="e">
            <v>#N/A</v>
          </cell>
          <cell r="BY170">
            <v>9.0741248119685647E-3</v>
          </cell>
          <cell r="BZ170">
            <v>8.3744802886831504E-3</v>
          </cell>
          <cell r="CA170">
            <v>9.0741248119685647E-3</v>
          </cell>
          <cell r="CB170">
            <v>7.316918543070372E-3</v>
          </cell>
          <cell r="CC170">
            <v>9.0741248119685647E-3</v>
          </cell>
          <cell r="CD170">
            <v>7.316918543070372E-3</v>
          </cell>
          <cell r="CE170">
            <v>8.3744802886831504E-3</v>
          </cell>
          <cell r="CF170">
            <v>8.3744802886831504E-3</v>
          </cell>
          <cell r="CG170">
            <v>7.316918543070372E-3</v>
          </cell>
          <cell r="CH170">
            <v>1.102444541666503E-2</v>
          </cell>
          <cell r="CI170">
            <v>1.102444541666503E-2</v>
          </cell>
          <cell r="CJ170">
            <v>7.316918543070372E-3</v>
          </cell>
          <cell r="CK170">
            <v>7.316918543070372E-3</v>
          </cell>
          <cell r="CL170">
            <v>7.316918543070372E-3</v>
          </cell>
          <cell r="CM170">
            <v>9.0741248119685647E-3</v>
          </cell>
          <cell r="CN170">
            <v>1.102444541666503E-2</v>
          </cell>
          <cell r="CO170">
            <v>8.3744802886831504E-3</v>
          </cell>
          <cell r="CP170">
            <v>7.1641475052588444E-3</v>
          </cell>
          <cell r="CQ170">
            <v>1.102444541666503E-2</v>
          </cell>
          <cell r="CR170">
            <v>7.1641475052588444E-3</v>
          </cell>
          <cell r="CS170">
            <v>8.3744802886831504E-3</v>
          </cell>
          <cell r="CT170">
            <v>9.0741248119685647E-3</v>
          </cell>
          <cell r="CU170">
            <v>8.3744802886831504E-3</v>
          </cell>
          <cell r="CV170">
            <v>1.102444541666503E-2</v>
          </cell>
          <cell r="CW170">
            <v>8.3744802886831504E-3</v>
          </cell>
          <cell r="CX170">
            <v>1.102444541666503E-2</v>
          </cell>
          <cell r="CY170">
            <v>1.102444541666503E-2</v>
          </cell>
          <cell r="CZ170">
            <v>1.102444541666503E-2</v>
          </cell>
          <cell r="DA170" t="e">
            <v>#N/A</v>
          </cell>
          <cell r="DB170">
            <v>8.3744802886831504E-3</v>
          </cell>
          <cell r="DC170">
            <v>1.102444541666503E-2</v>
          </cell>
          <cell r="DD170">
            <v>7.316918543070372E-3</v>
          </cell>
          <cell r="DE170">
            <v>7.316918543070372E-3</v>
          </cell>
          <cell r="DF170">
            <v>7.316918543070372E-3</v>
          </cell>
          <cell r="DG170">
            <v>1.102444541666503E-2</v>
          </cell>
          <cell r="DH170">
            <v>7.1641475052588444E-3</v>
          </cell>
          <cell r="DI170">
            <v>1.102444541666503E-2</v>
          </cell>
          <cell r="DJ170">
            <v>9.0741248119685647E-3</v>
          </cell>
          <cell r="DK170">
            <v>7.316918543070372E-3</v>
          </cell>
          <cell r="DL170">
            <v>1.102444541666503E-2</v>
          </cell>
          <cell r="DM170">
            <v>8.3744802886831504E-3</v>
          </cell>
          <cell r="DN170">
            <v>7.316918543070372E-3</v>
          </cell>
          <cell r="DO170">
            <v>8.3744802886831504E-3</v>
          </cell>
          <cell r="DP170">
            <v>1.102444541666503E-2</v>
          </cell>
          <cell r="DQ170">
            <v>1.102444541666503E-2</v>
          </cell>
          <cell r="DR170" t="e">
            <v>#N/A</v>
          </cell>
          <cell r="DS170">
            <v>1.102444541666503E-2</v>
          </cell>
          <cell r="DT170">
            <v>1.102444541666503E-2</v>
          </cell>
          <cell r="DU170">
            <v>8.3744802886831504E-3</v>
          </cell>
          <cell r="DV170">
            <v>1.102444541666503E-2</v>
          </cell>
          <cell r="DW170" t="e">
            <v>#N/A</v>
          </cell>
          <cell r="DX170">
            <v>1.102444541666503E-2</v>
          </cell>
          <cell r="DY170">
            <v>1.102444541666503E-2</v>
          </cell>
          <cell r="DZ170">
            <v>9.0741248119685647E-3</v>
          </cell>
          <cell r="EA170">
            <v>7.316918543070372E-3</v>
          </cell>
          <cell r="EB170">
            <v>7.316918543070372E-3</v>
          </cell>
          <cell r="EC170">
            <v>8.3744802886831504E-3</v>
          </cell>
          <cell r="ED170">
            <v>8.3744802886831504E-3</v>
          </cell>
          <cell r="EE170">
            <v>7.316918543070372E-3</v>
          </cell>
          <cell r="EF170">
            <v>1.102444541666503E-2</v>
          </cell>
          <cell r="EG170">
            <v>8.3744802886831504E-3</v>
          </cell>
          <cell r="EH170">
            <v>9.0741248119685647E-3</v>
          </cell>
          <cell r="EI170">
            <v>9.0741248119685647E-3</v>
          </cell>
          <cell r="EJ170">
            <v>8.3744802886831504E-3</v>
          </cell>
          <cell r="EK170">
            <v>8.3744802886831504E-3</v>
          </cell>
          <cell r="EL170">
            <v>8.3744802886831504E-3</v>
          </cell>
          <cell r="EM170">
            <v>7.316918543070372E-3</v>
          </cell>
          <cell r="EN170">
            <v>9.0741248119685647E-3</v>
          </cell>
          <cell r="EO170" t="e">
            <v>#N/A</v>
          </cell>
          <cell r="EP170">
            <v>7.316918543070372E-3</v>
          </cell>
          <cell r="EQ170">
            <v>9.0741248119685647E-3</v>
          </cell>
          <cell r="ER170">
            <v>1.102444541666503E-2</v>
          </cell>
          <cell r="ES170">
            <v>1.102444541666503E-2</v>
          </cell>
          <cell r="ET170" t="e">
            <v>#N/A</v>
          </cell>
          <cell r="EU170">
            <v>7.316918543070372E-3</v>
          </cell>
          <cell r="EV170">
            <v>7.1641475052588444E-3</v>
          </cell>
          <cell r="EW170">
            <v>1.102444541666503E-2</v>
          </cell>
          <cell r="EX170">
            <v>1.102444541666503E-2</v>
          </cell>
          <cell r="EY170">
            <v>1.102444541666503E-2</v>
          </cell>
          <cell r="EZ170">
            <v>1.102444541666503E-2</v>
          </cell>
          <cell r="FA170">
            <v>8.3744802886831504E-3</v>
          </cell>
          <cell r="FB170">
            <v>1.102444541666503E-2</v>
          </cell>
          <cell r="FC170">
            <v>9.0741248119685647E-3</v>
          </cell>
          <cell r="FD170">
            <v>7.316918543070372E-3</v>
          </cell>
          <cell r="FE170" t="e">
            <v>#N/A</v>
          </cell>
          <cell r="FF170">
            <v>7.316918543070372E-3</v>
          </cell>
          <cell r="FG170">
            <v>1.102444541666503E-2</v>
          </cell>
          <cell r="FH170">
            <v>1.102444541666503E-2</v>
          </cell>
          <cell r="FI170">
            <v>9.0741248119685647E-3</v>
          </cell>
          <cell r="FJ170">
            <v>7.316918543070372E-3</v>
          </cell>
          <cell r="FK170">
            <v>7.316918543070372E-3</v>
          </cell>
          <cell r="FL170">
            <v>7.316918543070372E-3</v>
          </cell>
          <cell r="FM170" t="e">
            <v>#N/A</v>
          </cell>
          <cell r="FN170">
            <v>1.102444541666503E-2</v>
          </cell>
          <cell r="FO170">
            <v>1.102444541666503E-2</v>
          </cell>
          <cell r="FP170">
            <v>8.3744802886831504E-3</v>
          </cell>
          <cell r="FQ170">
            <v>7.1641475052588444E-3</v>
          </cell>
          <cell r="FR170">
            <v>7.1641475052588444E-3</v>
          </cell>
          <cell r="FS170">
            <v>8.3744802886831504E-3</v>
          </cell>
          <cell r="FT170">
            <v>8.3744802886831504E-3</v>
          </cell>
          <cell r="FU170">
            <v>9.0741248119685647E-3</v>
          </cell>
          <cell r="FV170">
            <v>1.102444541666503E-2</v>
          </cell>
          <cell r="FW170">
            <v>7.316918543070372E-3</v>
          </cell>
          <cell r="FX170">
            <v>8.3744802886831504E-3</v>
          </cell>
          <cell r="FY170" t="e">
            <v>#N/A</v>
          </cell>
          <cell r="FZ170">
            <v>1.102444541666503E-2</v>
          </cell>
          <cell r="GA170">
            <v>1.102444541666503E-2</v>
          </cell>
          <cell r="GB170">
            <v>7.1641475052588444E-3</v>
          </cell>
          <cell r="GC170">
            <v>9.0741248119685647E-3</v>
          </cell>
          <cell r="GD170">
            <v>7.316918543070372E-3</v>
          </cell>
          <cell r="GE170">
            <v>7.1641475052588444E-3</v>
          </cell>
          <cell r="GF170">
            <v>9.0741248119685647E-3</v>
          </cell>
          <cell r="GG170">
            <v>8.3744802886831504E-3</v>
          </cell>
          <cell r="GH170">
            <v>8.3744802886831504E-3</v>
          </cell>
          <cell r="GI170">
            <v>8.3744802886831504E-3</v>
          </cell>
          <cell r="GJ170">
            <v>1.102444541666503E-2</v>
          </cell>
          <cell r="GK170">
            <v>1.102444541666503E-2</v>
          </cell>
          <cell r="GL170">
            <v>1.102444541666503E-2</v>
          </cell>
          <cell r="GM170">
            <v>1.102444541666503E-2</v>
          </cell>
        </row>
        <row r="171">
          <cell r="B171">
            <v>8.3243743159620021E-3</v>
          </cell>
          <cell r="C171">
            <v>1.0942180664935242E-2</v>
          </cell>
          <cell r="D171">
            <v>7.2796466616762423E-3</v>
          </cell>
          <cell r="E171" t="e">
            <v>#N/A</v>
          </cell>
          <cell r="F171">
            <v>1.0942180664935242E-2</v>
          </cell>
          <cell r="G171">
            <v>9.0155282695523198E-3</v>
          </cell>
          <cell r="H171">
            <v>7.1287295841271359E-3</v>
          </cell>
          <cell r="I171">
            <v>9.0155282695523198E-3</v>
          </cell>
          <cell r="J171">
            <v>7.2796466616762423E-3</v>
          </cell>
          <cell r="K171">
            <v>7.2796466616762423E-3</v>
          </cell>
          <cell r="L171">
            <v>7.1287295841271359E-3</v>
          </cell>
          <cell r="M171">
            <v>1.0942180664935242E-2</v>
          </cell>
          <cell r="N171">
            <v>7.2796466616762423E-3</v>
          </cell>
          <cell r="O171">
            <v>1.0942180664935242E-2</v>
          </cell>
          <cell r="P171">
            <v>1.0942180664935242E-2</v>
          </cell>
          <cell r="Q171">
            <v>8.3243743159620021E-3</v>
          </cell>
          <cell r="R171">
            <v>7.2796466616762423E-3</v>
          </cell>
          <cell r="S171">
            <v>1.0942180664935242E-2</v>
          </cell>
          <cell r="T171">
            <v>9.0155282695523198E-3</v>
          </cell>
          <cell r="U171">
            <v>7.2796466616762423E-3</v>
          </cell>
          <cell r="V171">
            <v>7.1287295841271359E-3</v>
          </cell>
          <cell r="W171">
            <v>9.0155282695523198E-3</v>
          </cell>
          <cell r="X171">
            <v>9.0155282695523198E-3</v>
          </cell>
          <cell r="Y171">
            <v>9.0155282695523198E-3</v>
          </cell>
          <cell r="Z171">
            <v>9.0155282695523198E-3</v>
          </cell>
          <cell r="AA171">
            <v>9.0155282695523198E-3</v>
          </cell>
          <cell r="AB171">
            <v>8.3243743159620021E-3</v>
          </cell>
          <cell r="AC171">
            <v>8.3243743159620021E-3</v>
          </cell>
          <cell r="AD171">
            <v>1.0942180664935242E-2</v>
          </cell>
          <cell r="AE171">
            <v>1.0942180664935242E-2</v>
          </cell>
          <cell r="AF171">
            <v>7.2796466616762423E-3</v>
          </cell>
          <cell r="AG171">
            <v>7.2796466616762423E-3</v>
          </cell>
          <cell r="AH171">
            <v>9.0155282695523198E-3</v>
          </cell>
          <cell r="AI171">
            <v>8.3243743159620021E-3</v>
          </cell>
          <cell r="AJ171">
            <v>1.0942180664935242E-2</v>
          </cell>
          <cell r="AK171">
            <v>1.0942180664935242E-2</v>
          </cell>
          <cell r="AL171">
            <v>1.0942180664935242E-2</v>
          </cell>
          <cell r="AM171">
            <v>1.0942180664935242E-2</v>
          </cell>
          <cell r="AN171">
            <v>9.0155282695523198E-3</v>
          </cell>
          <cell r="AO171">
            <v>1.0942180664935242E-2</v>
          </cell>
          <cell r="AP171">
            <v>1.0942180664935242E-2</v>
          </cell>
          <cell r="AQ171">
            <v>9.0155282695523198E-3</v>
          </cell>
          <cell r="AR171" t="e">
            <v>#N/A</v>
          </cell>
          <cell r="AS171">
            <v>7.2796466616762423E-3</v>
          </cell>
          <cell r="AT171">
            <v>7.2796466616762423E-3</v>
          </cell>
          <cell r="AU171">
            <v>7.2796466616762423E-3</v>
          </cell>
          <cell r="AV171">
            <v>1.0942180664935242E-2</v>
          </cell>
          <cell r="AW171">
            <v>9.0155282695523198E-3</v>
          </cell>
          <cell r="AX171">
            <v>7.2796466616762423E-3</v>
          </cell>
          <cell r="AY171">
            <v>9.0155282695523198E-3</v>
          </cell>
          <cell r="AZ171">
            <v>1.0942180664935242E-2</v>
          </cell>
          <cell r="BA171">
            <v>9.0155282695523198E-3</v>
          </cell>
          <cell r="BB171">
            <v>1.0942180664935242E-2</v>
          </cell>
          <cell r="BC171">
            <v>1.0942180664935242E-2</v>
          </cell>
          <cell r="BD171" t="e">
            <v>#N/A</v>
          </cell>
          <cell r="BE171">
            <v>7.2796466616762423E-3</v>
          </cell>
          <cell r="BF171">
            <v>7.2796466616762423E-3</v>
          </cell>
          <cell r="BG171">
            <v>1.0942180664935242E-2</v>
          </cell>
          <cell r="BH171">
            <v>7.2796466616762423E-3</v>
          </cell>
          <cell r="BI171">
            <v>8.3243743159620021E-3</v>
          </cell>
          <cell r="BJ171">
            <v>7.2796466616762423E-3</v>
          </cell>
          <cell r="BK171">
            <v>8.3243743159620021E-3</v>
          </cell>
          <cell r="BL171">
            <v>1.0942180664935242E-2</v>
          </cell>
          <cell r="BM171">
            <v>7.2796466616762423E-3</v>
          </cell>
          <cell r="BN171">
            <v>7.1287295841271359E-3</v>
          </cell>
          <cell r="BO171">
            <v>1.0942180664935242E-2</v>
          </cell>
          <cell r="BP171">
            <v>1.0942180664935242E-2</v>
          </cell>
          <cell r="BQ171" t="e">
            <v>#N/A</v>
          </cell>
          <cell r="BR171">
            <v>1.0942180664935242E-2</v>
          </cell>
          <cell r="BS171">
            <v>1.0942180664935242E-2</v>
          </cell>
          <cell r="BT171">
            <v>1.0942180664935242E-2</v>
          </cell>
          <cell r="BU171">
            <v>7.2796466616762423E-3</v>
          </cell>
          <cell r="BV171">
            <v>9.0155282695523198E-3</v>
          </cell>
          <cell r="BW171">
            <v>9.0155282695523198E-3</v>
          </cell>
          <cell r="BX171" t="e">
            <v>#N/A</v>
          </cell>
          <cell r="BY171">
            <v>9.0155282695523198E-3</v>
          </cell>
          <cell r="BZ171">
            <v>8.3243743159620021E-3</v>
          </cell>
          <cell r="CA171">
            <v>9.0155282695523198E-3</v>
          </cell>
          <cell r="CB171">
            <v>7.2796466616762423E-3</v>
          </cell>
          <cell r="CC171">
            <v>9.0155282695523198E-3</v>
          </cell>
          <cell r="CD171">
            <v>7.2796466616762423E-3</v>
          </cell>
          <cell r="CE171">
            <v>8.3243743159620021E-3</v>
          </cell>
          <cell r="CF171">
            <v>8.3243743159620021E-3</v>
          </cell>
          <cell r="CG171">
            <v>7.2796466616762423E-3</v>
          </cell>
          <cell r="CH171">
            <v>1.0942180664935242E-2</v>
          </cell>
          <cell r="CI171">
            <v>1.0942180664935242E-2</v>
          </cell>
          <cell r="CJ171">
            <v>7.2796466616762423E-3</v>
          </cell>
          <cell r="CK171">
            <v>7.2796466616762423E-3</v>
          </cell>
          <cell r="CL171">
            <v>7.2796466616762423E-3</v>
          </cell>
          <cell r="CM171">
            <v>9.0155282695523198E-3</v>
          </cell>
          <cell r="CN171">
            <v>1.0942180664935242E-2</v>
          </cell>
          <cell r="CO171">
            <v>8.3243743159620021E-3</v>
          </cell>
          <cell r="CP171">
            <v>7.1287295841271359E-3</v>
          </cell>
          <cell r="CQ171">
            <v>1.0942180664935242E-2</v>
          </cell>
          <cell r="CR171">
            <v>7.1287295841271359E-3</v>
          </cell>
          <cell r="CS171">
            <v>8.3243743159620021E-3</v>
          </cell>
          <cell r="CT171">
            <v>9.0155282695523198E-3</v>
          </cell>
          <cell r="CU171">
            <v>8.3243743159620021E-3</v>
          </cell>
          <cell r="CV171">
            <v>1.0942180664935242E-2</v>
          </cell>
          <cell r="CW171">
            <v>8.3243743159620021E-3</v>
          </cell>
          <cell r="CX171">
            <v>1.0942180664935242E-2</v>
          </cell>
          <cell r="CY171">
            <v>1.0942180664935242E-2</v>
          </cell>
          <cell r="CZ171">
            <v>1.0942180664935242E-2</v>
          </cell>
          <cell r="DA171" t="e">
            <v>#N/A</v>
          </cell>
          <cell r="DB171">
            <v>8.3243743159620021E-3</v>
          </cell>
          <cell r="DC171">
            <v>1.0942180664935242E-2</v>
          </cell>
          <cell r="DD171">
            <v>7.2796466616762423E-3</v>
          </cell>
          <cell r="DE171">
            <v>7.2796466616762423E-3</v>
          </cell>
          <cell r="DF171">
            <v>7.2796466616762423E-3</v>
          </cell>
          <cell r="DG171">
            <v>1.0942180664935242E-2</v>
          </cell>
          <cell r="DH171">
            <v>7.1287295841271359E-3</v>
          </cell>
          <cell r="DI171">
            <v>1.0942180664935242E-2</v>
          </cell>
          <cell r="DJ171">
            <v>9.0155282695523198E-3</v>
          </cell>
          <cell r="DK171">
            <v>7.2796466616762423E-3</v>
          </cell>
          <cell r="DL171">
            <v>1.0942180664935242E-2</v>
          </cell>
          <cell r="DM171">
            <v>8.3243743159620021E-3</v>
          </cell>
          <cell r="DN171">
            <v>7.2796466616762423E-3</v>
          </cell>
          <cell r="DO171">
            <v>8.3243743159620021E-3</v>
          </cell>
          <cell r="DP171">
            <v>1.0942180664935242E-2</v>
          </cell>
          <cell r="DQ171">
            <v>1.0942180664935242E-2</v>
          </cell>
          <cell r="DR171" t="e">
            <v>#N/A</v>
          </cell>
          <cell r="DS171">
            <v>1.0942180664935242E-2</v>
          </cell>
          <cell r="DT171">
            <v>1.0942180664935242E-2</v>
          </cell>
          <cell r="DU171">
            <v>8.3243743159620021E-3</v>
          </cell>
          <cell r="DV171">
            <v>1.0942180664935242E-2</v>
          </cell>
          <cell r="DW171" t="e">
            <v>#N/A</v>
          </cell>
          <cell r="DX171">
            <v>1.0942180664935242E-2</v>
          </cell>
          <cell r="DY171">
            <v>1.0942180664935242E-2</v>
          </cell>
          <cell r="DZ171">
            <v>9.0155282695523198E-3</v>
          </cell>
          <cell r="EA171">
            <v>7.2796466616762423E-3</v>
          </cell>
          <cell r="EB171">
            <v>7.2796466616762423E-3</v>
          </cell>
          <cell r="EC171">
            <v>8.3243743159620021E-3</v>
          </cell>
          <cell r="ED171">
            <v>8.3243743159620021E-3</v>
          </cell>
          <cell r="EE171">
            <v>7.2796466616762423E-3</v>
          </cell>
          <cell r="EF171">
            <v>1.0942180664935242E-2</v>
          </cell>
          <cell r="EG171">
            <v>8.3243743159620021E-3</v>
          </cell>
          <cell r="EH171">
            <v>9.0155282695523198E-3</v>
          </cell>
          <cell r="EI171">
            <v>9.0155282695523198E-3</v>
          </cell>
          <cell r="EJ171">
            <v>8.3243743159620021E-3</v>
          </cell>
          <cell r="EK171">
            <v>8.3243743159620021E-3</v>
          </cell>
          <cell r="EL171">
            <v>8.3243743159620021E-3</v>
          </cell>
          <cell r="EM171">
            <v>7.2796466616762423E-3</v>
          </cell>
          <cell r="EN171">
            <v>9.0155282695523198E-3</v>
          </cell>
          <cell r="EO171" t="e">
            <v>#N/A</v>
          </cell>
          <cell r="EP171">
            <v>7.2796466616762423E-3</v>
          </cell>
          <cell r="EQ171">
            <v>9.0155282695523198E-3</v>
          </cell>
          <cell r="ER171">
            <v>1.0942180664935242E-2</v>
          </cell>
          <cell r="ES171">
            <v>1.0942180664935242E-2</v>
          </cell>
          <cell r="ET171" t="e">
            <v>#N/A</v>
          </cell>
          <cell r="EU171">
            <v>7.2796466616762423E-3</v>
          </cell>
          <cell r="EV171">
            <v>7.1287295841271359E-3</v>
          </cell>
          <cell r="EW171">
            <v>1.0942180664935242E-2</v>
          </cell>
          <cell r="EX171">
            <v>1.0942180664935242E-2</v>
          </cell>
          <cell r="EY171">
            <v>1.0942180664935242E-2</v>
          </cell>
          <cell r="EZ171">
            <v>1.0942180664935242E-2</v>
          </cell>
          <cell r="FA171">
            <v>8.3243743159620021E-3</v>
          </cell>
          <cell r="FB171">
            <v>1.0942180664935242E-2</v>
          </cell>
          <cell r="FC171">
            <v>9.0155282695523198E-3</v>
          </cell>
          <cell r="FD171">
            <v>7.2796466616762423E-3</v>
          </cell>
          <cell r="FE171" t="e">
            <v>#N/A</v>
          </cell>
          <cell r="FF171">
            <v>7.2796466616762423E-3</v>
          </cell>
          <cell r="FG171">
            <v>1.0942180664935242E-2</v>
          </cell>
          <cell r="FH171">
            <v>1.0942180664935242E-2</v>
          </cell>
          <cell r="FI171">
            <v>9.0155282695523198E-3</v>
          </cell>
          <cell r="FJ171">
            <v>7.2796466616762423E-3</v>
          </cell>
          <cell r="FK171">
            <v>7.2796466616762423E-3</v>
          </cell>
          <cell r="FL171">
            <v>7.2796466616762423E-3</v>
          </cell>
          <cell r="FM171" t="e">
            <v>#N/A</v>
          </cell>
          <cell r="FN171">
            <v>1.0942180664935242E-2</v>
          </cell>
          <cell r="FO171">
            <v>1.0942180664935242E-2</v>
          </cell>
          <cell r="FP171">
            <v>8.3243743159620021E-3</v>
          </cell>
          <cell r="FQ171">
            <v>7.1287295841271359E-3</v>
          </cell>
          <cell r="FR171">
            <v>7.1287295841271359E-3</v>
          </cell>
          <cell r="FS171">
            <v>8.3243743159620021E-3</v>
          </cell>
          <cell r="FT171">
            <v>8.3243743159620021E-3</v>
          </cell>
          <cell r="FU171">
            <v>9.0155282695523198E-3</v>
          </cell>
          <cell r="FV171">
            <v>1.0942180664935242E-2</v>
          </cell>
          <cell r="FW171">
            <v>7.2796466616762423E-3</v>
          </cell>
          <cell r="FX171">
            <v>8.3243743159620021E-3</v>
          </cell>
          <cell r="FY171" t="e">
            <v>#N/A</v>
          </cell>
          <cell r="FZ171">
            <v>1.0942180664935242E-2</v>
          </cell>
          <cell r="GA171">
            <v>1.0942180664935242E-2</v>
          </cell>
          <cell r="GB171">
            <v>7.1287295841271359E-3</v>
          </cell>
          <cell r="GC171">
            <v>9.0155282695523198E-3</v>
          </cell>
          <cell r="GD171">
            <v>7.2796466616762423E-3</v>
          </cell>
          <cell r="GE171">
            <v>7.1287295841271359E-3</v>
          </cell>
          <cell r="GF171">
            <v>9.0155282695523198E-3</v>
          </cell>
          <cell r="GG171">
            <v>8.3243743159620021E-3</v>
          </cell>
          <cell r="GH171">
            <v>8.3243743159620021E-3</v>
          </cell>
          <cell r="GI171">
            <v>8.3243743159620021E-3</v>
          </cell>
          <cell r="GJ171">
            <v>1.0942180664935242E-2</v>
          </cell>
          <cell r="GK171">
            <v>1.0942180664935242E-2</v>
          </cell>
          <cell r="GL171">
            <v>1.0942180664935242E-2</v>
          </cell>
          <cell r="GM171">
            <v>1.0942180664935242E-2</v>
          </cell>
        </row>
        <row r="172">
          <cell r="B172">
            <v>8.2745567054249847E-3</v>
          </cell>
          <cell r="C172">
            <v>1.0860594539795487E-2</v>
          </cell>
          <cell r="D172">
            <v>7.2425073937347761E-3</v>
          </cell>
          <cell r="E172" t="e">
            <v>#N/A</v>
          </cell>
          <cell r="F172">
            <v>1.0860594539795487E-2</v>
          </cell>
          <cell r="G172">
            <v>8.9573231270361209E-3</v>
          </cell>
          <cell r="H172">
            <v>7.0934217776241759E-3</v>
          </cell>
          <cell r="I172">
            <v>8.9573231270361209E-3</v>
          </cell>
          <cell r="J172">
            <v>7.2425073937347761E-3</v>
          </cell>
          <cell r="K172">
            <v>7.2425073937347761E-3</v>
          </cell>
          <cell r="L172">
            <v>7.0934217776241759E-3</v>
          </cell>
          <cell r="M172">
            <v>1.0860594539795487E-2</v>
          </cell>
          <cell r="N172">
            <v>7.2425073937347761E-3</v>
          </cell>
          <cell r="O172">
            <v>1.0860594539795487E-2</v>
          </cell>
          <cell r="P172">
            <v>1.0860594539795487E-2</v>
          </cell>
          <cell r="Q172">
            <v>8.2745567054249847E-3</v>
          </cell>
          <cell r="R172">
            <v>7.2425073937347761E-3</v>
          </cell>
          <cell r="S172">
            <v>1.0860594539795487E-2</v>
          </cell>
          <cell r="T172">
            <v>8.9573231270361209E-3</v>
          </cell>
          <cell r="U172">
            <v>7.2425073937347761E-3</v>
          </cell>
          <cell r="V172">
            <v>7.0934217776241759E-3</v>
          </cell>
          <cell r="W172">
            <v>8.9573231270361209E-3</v>
          </cell>
          <cell r="X172">
            <v>8.9573231270361209E-3</v>
          </cell>
          <cell r="Y172">
            <v>8.9573231270361209E-3</v>
          </cell>
          <cell r="Z172">
            <v>8.9573231270361209E-3</v>
          </cell>
          <cell r="AA172">
            <v>8.9573231270361209E-3</v>
          </cell>
          <cell r="AB172">
            <v>8.2745567054249847E-3</v>
          </cell>
          <cell r="AC172">
            <v>8.2745567054249847E-3</v>
          </cell>
          <cell r="AD172">
            <v>1.0860594539795487E-2</v>
          </cell>
          <cell r="AE172">
            <v>1.0860594539795487E-2</v>
          </cell>
          <cell r="AF172">
            <v>7.2425073937347761E-3</v>
          </cell>
          <cell r="AG172">
            <v>7.2425073937347761E-3</v>
          </cell>
          <cell r="AH172">
            <v>8.9573231270361209E-3</v>
          </cell>
          <cell r="AI172">
            <v>8.2745567054249847E-3</v>
          </cell>
          <cell r="AJ172">
            <v>1.0860594539795487E-2</v>
          </cell>
          <cell r="AK172">
            <v>1.0860594539795487E-2</v>
          </cell>
          <cell r="AL172">
            <v>1.0860594539795487E-2</v>
          </cell>
          <cell r="AM172">
            <v>1.0860594539795487E-2</v>
          </cell>
          <cell r="AN172">
            <v>8.9573231270361209E-3</v>
          </cell>
          <cell r="AO172">
            <v>1.0860594539795487E-2</v>
          </cell>
          <cell r="AP172">
            <v>1.0860594539795487E-2</v>
          </cell>
          <cell r="AQ172">
            <v>8.9573231270361209E-3</v>
          </cell>
          <cell r="AR172" t="e">
            <v>#N/A</v>
          </cell>
          <cell r="AS172">
            <v>7.2425073937347761E-3</v>
          </cell>
          <cell r="AT172">
            <v>7.2425073937347761E-3</v>
          </cell>
          <cell r="AU172">
            <v>7.2425073937347761E-3</v>
          </cell>
          <cell r="AV172">
            <v>1.0860594539795487E-2</v>
          </cell>
          <cell r="AW172">
            <v>8.9573231270361209E-3</v>
          </cell>
          <cell r="AX172">
            <v>7.2425073937347761E-3</v>
          </cell>
          <cell r="AY172">
            <v>8.9573231270361209E-3</v>
          </cell>
          <cell r="AZ172">
            <v>1.0860594539795487E-2</v>
          </cell>
          <cell r="BA172">
            <v>8.9573231270361209E-3</v>
          </cell>
          <cell r="BB172">
            <v>1.0860594539795487E-2</v>
          </cell>
          <cell r="BC172">
            <v>1.0860594539795487E-2</v>
          </cell>
          <cell r="BD172" t="e">
            <v>#N/A</v>
          </cell>
          <cell r="BE172">
            <v>7.2425073937347761E-3</v>
          </cell>
          <cell r="BF172">
            <v>7.2425073937347761E-3</v>
          </cell>
          <cell r="BG172">
            <v>1.0860594539795487E-2</v>
          </cell>
          <cell r="BH172">
            <v>7.2425073937347761E-3</v>
          </cell>
          <cell r="BI172">
            <v>8.2745567054249847E-3</v>
          </cell>
          <cell r="BJ172">
            <v>7.2425073937347761E-3</v>
          </cell>
          <cell r="BK172">
            <v>8.2745567054249847E-3</v>
          </cell>
          <cell r="BL172">
            <v>1.0860594539795487E-2</v>
          </cell>
          <cell r="BM172">
            <v>7.2425073937347761E-3</v>
          </cell>
          <cell r="BN172">
            <v>7.0934217776241759E-3</v>
          </cell>
          <cell r="BO172">
            <v>1.0860594539795487E-2</v>
          </cell>
          <cell r="BP172">
            <v>1.0860594539795487E-2</v>
          </cell>
          <cell r="BQ172" t="e">
            <v>#N/A</v>
          </cell>
          <cell r="BR172">
            <v>1.0860594539795487E-2</v>
          </cell>
          <cell r="BS172">
            <v>1.0860594539795487E-2</v>
          </cell>
          <cell r="BT172">
            <v>1.0860594539795487E-2</v>
          </cell>
          <cell r="BU172">
            <v>7.2425073937347761E-3</v>
          </cell>
          <cell r="BV172">
            <v>8.9573231270361209E-3</v>
          </cell>
          <cell r="BW172">
            <v>8.9573231270361209E-3</v>
          </cell>
          <cell r="BX172" t="e">
            <v>#N/A</v>
          </cell>
          <cell r="BY172">
            <v>8.9573231270361209E-3</v>
          </cell>
          <cell r="BZ172">
            <v>8.2745567054249847E-3</v>
          </cell>
          <cell r="CA172">
            <v>8.9573231270361209E-3</v>
          </cell>
          <cell r="CB172">
            <v>7.2425073937347761E-3</v>
          </cell>
          <cell r="CC172">
            <v>8.9573231270361209E-3</v>
          </cell>
          <cell r="CD172">
            <v>7.2425073937347761E-3</v>
          </cell>
          <cell r="CE172">
            <v>8.2745567054249847E-3</v>
          </cell>
          <cell r="CF172">
            <v>8.2745567054249847E-3</v>
          </cell>
          <cell r="CG172">
            <v>7.2425073937347761E-3</v>
          </cell>
          <cell r="CH172">
            <v>1.0860594539795487E-2</v>
          </cell>
          <cell r="CI172">
            <v>1.0860594539795487E-2</v>
          </cell>
          <cell r="CJ172">
            <v>7.2425073937347761E-3</v>
          </cell>
          <cell r="CK172">
            <v>7.2425073937347761E-3</v>
          </cell>
          <cell r="CL172">
            <v>7.2425073937347761E-3</v>
          </cell>
          <cell r="CM172">
            <v>8.9573231270361209E-3</v>
          </cell>
          <cell r="CN172">
            <v>1.0860594539795487E-2</v>
          </cell>
          <cell r="CO172">
            <v>8.2745567054249847E-3</v>
          </cell>
          <cell r="CP172">
            <v>7.0934217776241759E-3</v>
          </cell>
          <cell r="CQ172">
            <v>1.0860594539795487E-2</v>
          </cell>
          <cell r="CR172">
            <v>7.0934217776241759E-3</v>
          </cell>
          <cell r="CS172">
            <v>8.2745567054249847E-3</v>
          </cell>
          <cell r="CT172">
            <v>8.9573231270361209E-3</v>
          </cell>
          <cell r="CU172">
            <v>8.2745567054249847E-3</v>
          </cell>
          <cell r="CV172">
            <v>1.0860594539795487E-2</v>
          </cell>
          <cell r="CW172">
            <v>8.2745567054249847E-3</v>
          </cell>
          <cell r="CX172">
            <v>1.0860594539795487E-2</v>
          </cell>
          <cell r="CY172">
            <v>1.0860594539795487E-2</v>
          </cell>
          <cell r="CZ172">
            <v>1.0860594539795487E-2</v>
          </cell>
          <cell r="DA172" t="e">
            <v>#N/A</v>
          </cell>
          <cell r="DB172">
            <v>8.2745567054249847E-3</v>
          </cell>
          <cell r="DC172">
            <v>1.0860594539795487E-2</v>
          </cell>
          <cell r="DD172">
            <v>7.2425073937347761E-3</v>
          </cell>
          <cell r="DE172">
            <v>7.2425073937347761E-3</v>
          </cell>
          <cell r="DF172">
            <v>7.2425073937347761E-3</v>
          </cell>
          <cell r="DG172">
            <v>1.0860594539795487E-2</v>
          </cell>
          <cell r="DH172">
            <v>7.0934217776241759E-3</v>
          </cell>
          <cell r="DI172">
            <v>1.0860594539795487E-2</v>
          </cell>
          <cell r="DJ172">
            <v>8.9573231270361209E-3</v>
          </cell>
          <cell r="DK172">
            <v>7.2425073937347761E-3</v>
          </cell>
          <cell r="DL172">
            <v>1.0860594539795487E-2</v>
          </cell>
          <cell r="DM172">
            <v>8.2745567054249847E-3</v>
          </cell>
          <cell r="DN172">
            <v>7.2425073937347761E-3</v>
          </cell>
          <cell r="DO172">
            <v>8.2745567054249847E-3</v>
          </cell>
          <cell r="DP172">
            <v>1.0860594539795487E-2</v>
          </cell>
          <cell r="DQ172">
            <v>1.0860594539795487E-2</v>
          </cell>
          <cell r="DR172" t="e">
            <v>#N/A</v>
          </cell>
          <cell r="DS172">
            <v>1.0860594539795487E-2</v>
          </cell>
          <cell r="DT172">
            <v>1.0860594539795487E-2</v>
          </cell>
          <cell r="DU172">
            <v>8.2745567054249847E-3</v>
          </cell>
          <cell r="DV172">
            <v>1.0860594539795487E-2</v>
          </cell>
          <cell r="DW172" t="e">
            <v>#N/A</v>
          </cell>
          <cell r="DX172">
            <v>1.0860594539795487E-2</v>
          </cell>
          <cell r="DY172">
            <v>1.0860594539795487E-2</v>
          </cell>
          <cell r="DZ172">
            <v>8.9573231270361209E-3</v>
          </cell>
          <cell r="EA172">
            <v>7.2425073937347761E-3</v>
          </cell>
          <cell r="EB172">
            <v>7.2425073937347761E-3</v>
          </cell>
          <cell r="EC172">
            <v>8.2745567054249847E-3</v>
          </cell>
          <cell r="ED172">
            <v>8.2745567054249847E-3</v>
          </cell>
          <cell r="EE172">
            <v>7.2425073937347761E-3</v>
          </cell>
          <cell r="EF172">
            <v>1.0860594539795487E-2</v>
          </cell>
          <cell r="EG172">
            <v>8.2745567054249847E-3</v>
          </cell>
          <cell r="EH172">
            <v>8.9573231270361209E-3</v>
          </cell>
          <cell r="EI172">
            <v>8.9573231270361209E-3</v>
          </cell>
          <cell r="EJ172">
            <v>8.2745567054249847E-3</v>
          </cell>
          <cell r="EK172">
            <v>8.2745567054249847E-3</v>
          </cell>
          <cell r="EL172">
            <v>8.2745567054249847E-3</v>
          </cell>
          <cell r="EM172">
            <v>7.2425073937347761E-3</v>
          </cell>
          <cell r="EN172">
            <v>8.9573231270361209E-3</v>
          </cell>
          <cell r="EO172" t="e">
            <v>#N/A</v>
          </cell>
          <cell r="EP172">
            <v>7.2425073937347761E-3</v>
          </cell>
          <cell r="EQ172">
            <v>8.9573231270361209E-3</v>
          </cell>
          <cell r="ER172">
            <v>1.0860594539795487E-2</v>
          </cell>
          <cell r="ES172">
            <v>1.0860594539795487E-2</v>
          </cell>
          <cell r="ET172" t="e">
            <v>#N/A</v>
          </cell>
          <cell r="EU172">
            <v>7.2425073937347761E-3</v>
          </cell>
          <cell r="EV172">
            <v>7.0934217776241759E-3</v>
          </cell>
          <cell r="EW172">
            <v>1.0860594539795487E-2</v>
          </cell>
          <cell r="EX172">
            <v>1.0860594539795487E-2</v>
          </cell>
          <cell r="EY172">
            <v>1.0860594539795487E-2</v>
          </cell>
          <cell r="EZ172">
            <v>1.0860594539795487E-2</v>
          </cell>
          <cell r="FA172">
            <v>8.2745567054249847E-3</v>
          </cell>
          <cell r="FB172">
            <v>1.0860594539795487E-2</v>
          </cell>
          <cell r="FC172">
            <v>8.9573231270361209E-3</v>
          </cell>
          <cell r="FD172">
            <v>7.2425073937347761E-3</v>
          </cell>
          <cell r="FE172" t="e">
            <v>#N/A</v>
          </cell>
          <cell r="FF172">
            <v>7.2425073937347761E-3</v>
          </cell>
          <cell r="FG172">
            <v>1.0860594539795487E-2</v>
          </cell>
          <cell r="FH172">
            <v>1.0860594539795487E-2</v>
          </cell>
          <cell r="FI172">
            <v>8.9573231270361209E-3</v>
          </cell>
          <cell r="FJ172">
            <v>7.2425073937347761E-3</v>
          </cell>
          <cell r="FK172">
            <v>7.2425073937347761E-3</v>
          </cell>
          <cell r="FL172">
            <v>7.2425073937347761E-3</v>
          </cell>
          <cell r="FM172" t="e">
            <v>#N/A</v>
          </cell>
          <cell r="FN172">
            <v>1.0860594539795487E-2</v>
          </cell>
          <cell r="FO172">
            <v>1.0860594539795487E-2</v>
          </cell>
          <cell r="FP172">
            <v>8.2745567054249847E-3</v>
          </cell>
          <cell r="FQ172">
            <v>7.0934217776241759E-3</v>
          </cell>
          <cell r="FR172">
            <v>7.0934217776241759E-3</v>
          </cell>
          <cell r="FS172">
            <v>8.2745567054249847E-3</v>
          </cell>
          <cell r="FT172">
            <v>8.2745567054249847E-3</v>
          </cell>
          <cell r="FU172">
            <v>8.9573231270361209E-3</v>
          </cell>
          <cell r="FV172">
            <v>1.0860594539795487E-2</v>
          </cell>
          <cell r="FW172">
            <v>7.2425073937347761E-3</v>
          </cell>
          <cell r="FX172">
            <v>8.2745567054249847E-3</v>
          </cell>
          <cell r="FY172" t="e">
            <v>#N/A</v>
          </cell>
          <cell r="FZ172">
            <v>1.0860594539795487E-2</v>
          </cell>
          <cell r="GA172">
            <v>1.0860594539795487E-2</v>
          </cell>
          <cell r="GB172">
            <v>7.0934217776241759E-3</v>
          </cell>
          <cell r="GC172">
            <v>8.9573231270361209E-3</v>
          </cell>
          <cell r="GD172">
            <v>7.2425073937347761E-3</v>
          </cell>
          <cell r="GE172">
            <v>7.0934217776241759E-3</v>
          </cell>
          <cell r="GF172">
            <v>8.9573231270361209E-3</v>
          </cell>
          <cell r="GG172">
            <v>8.2745567054249847E-3</v>
          </cell>
          <cell r="GH172">
            <v>8.2745567054249847E-3</v>
          </cell>
          <cell r="GI172">
            <v>8.2745567054249847E-3</v>
          </cell>
          <cell r="GJ172">
            <v>1.0860594539795487E-2</v>
          </cell>
          <cell r="GK172">
            <v>1.0860594539795487E-2</v>
          </cell>
          <cell r="GL172">
            <v>1.0860594539795487E-2</v>
          </cell>
          <cell r="GM172">
            <v>1.0860594539795487E-2</v>
          </cell>
        </row>
        <row r="173">
          <cell r="B173">
            <v>8.2250259413940707E-3</v>
          </cell>
          <cell r="C173">
            <v>1.077968078949576E-2</v>
          </cell>
          <cell r="D173">
            <v>7.2055011136642477E-3</v>
          </cell>
          <cell r="E173" t="e">
            <v>#N/A</v>
          </cell>
          <cell r="F173">
            <v>1.077968078949576E-2</v>
          </cell>
          <cell r="G173">
            <v>8.8995066183228388E-3</v>
          </cell>
          <cell r="H173">
            <v>7.0582247332040549E-3</v>
          </cell>
          <cell r="I173">
            <v>8.8995066183228388E-3</v>
          </cell>
          <cell r="J173">
            <v>7.2055011136642477E-3</v>
          </cell>
          <cell r="K173">
            <v>7.2055011136642477E-3</v>
          </cell>
          <cell r="L173">
            <v>7.0582247332040549E-3</v>
          </cell>
          <cell r="M173">
            <v>1.077968078949576E-2</v>
          </cell>
          <cell r="N173">
            <v>7.2055011136642477E-3</v>
          </cell>
          <cell r="O173">
            <v>1.077968078949576E-2</v>
          </cell>
          <cell r="P173">
            <v>1.077968078949576E-2</v>
          </cell>
          <cell r="Q173">
            <v>8.2250259413940707E-3</v>
          </cell>
          <cell r="R173">
            <v>7.2055011136642477E-3</v>
          </cell>
          <cell r="S173">
            <v>1.077968078949576E-2</v>
          </cell>
          <cell r="T173">
            <v>8.8995066183228388E-3</v>
          </cell>
          <cell r="U173">
            <v>7.2055011136642477E-3</v>
          </cell>
          <cell r="V173">
            <v>7.0582247332040549E-3</v>
          </cell>
          <cell r="W173">
            <v>8.8995066183228388E-3</v>
          </cell>
          <cell r="X173">
            <v>8.8995066183228388E-3</v>
          </cell>
          <cell r="Y173">
            <v>8.8995066183228388E-3</v>
          </cell>
          <cell r="Z173">
            <v>8.8995066183228388E-3</v>
          </cell>
          <cell r="AA173">
            <v>8.8995066183228388E-3</v>
          </cell>
          <cell r="AB173">
            <v>8.2250259413940707E-3</v>
          </cell>
          <cell r="AC173">
            <v>8.2250259413940707E-3</v>
          </cell>
          <cell r="AD173">
            <v>1.077968078949576E-2</v>
          </cell>
          <cell r="AE173">
            <v>1.077968078949576E-2</v>
          </cell>
          <cell r="AF173">
            <v>7.2055011136642477E-3</v>
          </cell>
          <cell r="AG173">
            <v>7.2055011136642477E-3</v>
          </cell>
          <cell r="AH173">
            <v>8.8995066183228388E-3</v>
          </cell>
          <cell r="AI173">
            <v>8.2250259413940707E-3</v>
          </cell>
          <cell r="AJ173">
            <v>1.077968078949576E-2</v>
          </cell>
          <cell r="AK173">
            <v>1.077968078949576E-2</v>
          </cell>
          <cell r="AL173">
            <v>1.077968078949576E-2</v>
          </cell>
          <cell r="AM173">
            <v>1.077968078949576E-2</v>
          </cell>
          <cell r="AN173">
            <v>8.8995066183228388E-3</v>
          </cell>
          <cell r="AO173">
            <v>1.077968078949576E-2</v>
          </cell>
          <cell r="AP173">
            <v>1.077968078949576E-2</v>
          </cell>
          <cell r="AQ173">
            <v>8.8995066183228388E-3</v>
          </cell>
          <cell r="AR173" t="e">
            <v>#N/A</v>
          </cell>
          <cell r="AS173">
            <v>7.2055011136642477E-3</v>
          </cell>
          <cell r="AT173">
            <v>7.2055011136642477E-3</v>
          </cell>
          <cell r="AU173">
            <v>7.2055011136642477E-3</v>
          </cell>
          <cell r="AV173">
            <v>1.077968078949576E-2</v>
          </cell>
          <cell r="AW173">
            <v>8.8995066183228388E-3</v>
          </cell>
          <cell r="AX173">
            <v>7.2055011136642477E-3</v>
          </cell>
          <cell r="AY173">
            <v>8.8995066183228388E-3</v>
          </cell>
          <cell r="AZ173">
            <v>1.077968078949576E-2</v>
          </cell>
          <cell r="BA173">
            <v>8.8995066183228388E-3</v>
          </cell>
          <cell r="BB173">
            <v>1.077968078949576E-2</v>
          </cell>
          <cell r="BC173">
            <v>1.077968078949576E-2</v>
          </cell>
          <cell r="BD173" t="e">
            <v>#N/A</v>
          </cell>
          <cell r="BE173">
            <v>7.2055011136642477E-3</v>
          </cell>
          <cell r="BF173">
            <v>7.2055011136642477E-3</v>
          </cell>
          <cell r="BG173">
            <v>1.077968078949576E-2</v>
          </cell>
          <cell r="BH173">
            <v>7.2055011136642477E-3</v>
          </cell>
          <cell r="BI173">
            <v>8.2250259413940707E-3</v>
          </cell>
          <cell r="BJ173">
            <v>7.2055011136642477E-3</v>
          </cell>
          <cell r="BK173">
            <v>8.2250259413940707E-3</v>
          </cell>
          <cell r="BL173">
            <v>1.077968078949576E-2</v>
          </cell>
          <cell r="BM173">
            <v>7.2055011136642477E-3</v>
          </cell>
          <cell r="BN173">
            <v>7.0582247332040549E-3</v>
          </cell>
          <cell r="BO173">
            <v>1.077968078949576E-2</v>
          </cell>
          <cell r="BP173">
            <v>1.077968078949576E-2</v>
          </cell>
          <cell r="BQ173" t="e">
            <v>#N/A</v>
          </cell>
          <cell r="BR173">
            <v>1.077968078949576E-2</v>
          </cell>
          <cell r="BS173">
            <v>1.077968078949576E-2</v>
          </cell>
          <cell r="BT173">
            <v>1.077968078949576E-2</v>
          </cell>
          <cell r="BU173">
            <v>7.2055011136642477E-3</v>
          </cell>
          <cell r="BV173">
            <v>8.8995066183228388E-3</v>
          </cell>
          <cell r="BW173">
            <v>8.8995066183228388E-3</v>
          </cell>
          <cell r="BX173" t="e">
            <v>#N/A</v>
          </cell>
          <cell r="BY173">
            <v>8.8995066183228388E-3</v>
          </cell>
          <cell r="BZ173">
            <v>8.2250259413940707E-3</v>
          </cell>
          <cell r="CA173">
            <v>8.8995066183228388E-3</v>
          </cell>
          <cell r="CB173">
            <v>7.2055011136642477E-3</v>
          </cell>
          <cell r="CC173">
            <v>8.8995066183228388E-3</v>
          </cell>
          <cell r="CD173">
            <v>7.2055011136642477E-3</v>
          </cell>
          <cell r="CE173">
            <v>8.2250259413940707E-3</v>
          </cell>
          <cell r="CF173">
            <v>8.2250259413940707E-3</v>
          </cell>
          <cell r="CG173">
            <v>7.2055011136642477E-3</v>
          </cell>
          <cell r="CH173">
            <v>1.077968078949576E-2</v>
          </cell>
          <cell r="CI173">
            <v>1.077968078949576E-2</v>
          </cell>
          <cell r="CJ173">
            <v>7.2055011136642477E-3</v>
          </cell>
          <cell r="CK173">
            <v>7.2055011136642477E-3</v>
          </cell>
          <cell r="CL173">
            <v>7.2055011136642477E-3</v>
          </cell>
          <cell r="CM173">
            <v>8.8995066183228388E-3</v>
          </cell>
          <cell r="CN173">
            <v>1.077968078949576E-2</v>
          </cell>
          <cell r="CO173">
            <v>8.2250259413940707E-3</v>
          </cell>
          <cell r="CP173">
            <v>7.0582247332040549E-3</v>
          </cell>
          <cell r="CQ173">
            <v>1.077968078949576E-2</v>
          </cell>
          <cell r="CR173">
            <v>7.0582247332040549E-3</v>
          </cell>
          <cell r="CS173">
            <v>8.2250259413940707E-3</v>
          </cell>
          <cell r="CT173">
            <v>8.8995066183228388E-3</v>
          </cell>
          <cell r="CU173">
            <v>8.2250259413940707E-3</v>
          </cell>
          <cell r="CV173">
            <v>1.077968078949576E-2</v>
          </cell>
          <cell r="CW173">
            <v>8.2250259413940707E-3</v>
          </cell>
          <cell r="CX173">
            <v>1.077968078949576E-2</v>
          </cell>
          <cell r="CY173">
            <v>1.077968078949576E-2</v>
          </cell>
          <cell r="CZ173">
            <v>1.077968078949576E-2</v>
          </cell>
          <cell r="DA173" t="e">
            <v>#N/A</v>
          </cell>
          <cell r="DB173">
            <v>8.2250259413940707E-3</v>
          </cell>
          <cell r="DC173">
            <v>1.077968078949576E-2</v>
          </cell>
          <cell r="DD173">
            <v>7.2055011136642477E-3</v>
          </cell>
          <cell r="DE173">
            <v>7.2055011136642477E-3</v>
          </cell>
          <cell r="DF173">
            <v>7.2055011136642477E-3</v>
          </cell>
          <cell r="DG173">
            <v>1.077968078949576E-2</v>
          </cell>
          <cell r="DH173">
            <v>7.0582247332040549E-3</v>
          </cell>
          <cell r="DI173">
            <v>1.077968078949576E-2</v>
          </cell>
          <cell r="DJ173">
            <v>8.8995066183228388E-3</v>
          </cell>
          <cell r="DK173">
            <v>7.2055011136642477E-3</v>
          </cell>
          <cell r="DL173">
            <v>1.077968078949576E-2</v>
          </cell>
          <cell r="DM173">
            <v>8.2250259413940707E-3</v>
          </cell>
          <cell r="DN173">
            <v>7.2055011136642477E-3</v>
          </cell>
          <cell r="DO173">
            <v>8.2250259413940707E-3</v>
          </cell>
          <cell r="DP173">
            <v>1.077968078949576E-2</v>
          </cell>
          <cell r="DQ173">
            <v>1.077968078949576E-2</v>
          </cell>
          <cell r="DR173" t="e">
            <v>#N/A</v>
          </cell>
          <cell r="DS173">
            <v>1.077968078949576E-2</v>
          </cell>
          <cell r="DT173">
            <v>1.077968078949576E-2</v>
          </cell>
          <cell r="DU173">
            <v>8.2250259413940707E-3</v>
          </cell>
          <cell r="DV173">
            <v>1.077968078949576E-2</v>
          </cell>
          <cell r="DW173" t="e">
            <v>#N/A</v>
          </cell>
          <cell r="DX173">
            <v>1.077968078949576E-2</v>
          </cell>
          <cell r="DY173">
            <v>1.077968078949576E-2</v>
          </cell>
          <cell r="DZ173">
            <v>8.8995066183228388E-3</v>
          </cell>
          <cell r="EA173">
            <v>7.2055011136642477E-3</v>
          </cell>
          <cell r="EB173">
            <v>7.2055011136642477E-3</v>
          </cell>
          <cell r="EC173">
            <v>8.2250259413940707E-3</v>
          </cell>
          <cell r="ED173">
            <v>8.2250259413940707E-3</v>
          </cell>
          <cell r="EE173">
            <v>7.2055011136642477E-3</v>
          </cell>
          <cell r="EF173">
            <v>1.077968078949576E-2</v>
          </cell>
          <cell r="EG173">
            <v>8.2250259413940707E-3</v>
          </cell>
          <cell r="EH173">
            <v>8.8995066183228388E-3</v>
          </cell>
          <cell r="EI173">
            <v>8.8995066183228388E-3</v>
          </cell>
          <cell r="EJ173">
            <v>8.2250259413940707E-3</v>
          </cell>
          <cell r="EK173">
            <v>8.2250259413940707E-3</v>
          </cell>
          <cell r="EL173">
            <v>8.2250259413940707E-3</v>
          </cell>
          <cell r="EM173">
            <v>7.2055011136642477E-3</v>
          </cell>
          <cell r="EN173">
            <v>8.8995066183228388E-3</v>
          </cell>
          <cell r="EO173" t="e">
            <v>#N/A</v>
          </cell>
          <cell r="EP173">
            <v>7.2055011136642477E-3</v>
          </cell>
          <cell r="EQ173">
            <v>8.8995066183228388E-3</v>
          </cell>
          <cell r="ER173">
            <v>1.077968078949576E-2</v>
          </cell>
          <cell r="ES173">
            <v>1.077968078949576E-2</v>
          </cell>
          <cell r="ET173" t="e">
            <v>#N/A</v>
          </cell>
          <cell r="EU173">
            <v>7.2055011136642477E-3</v>
          </cell>
          <cell r="EV173">
            <v>7.0582247332040549E-3</v>
          </cell>
          <cell r="EW173">
            <v>1.077968078949576E-2</v>
          </cell>
          <cell r="EX173">
            <v>1.077968078949576E-2</v>
          </cell>
          <cell r="EY173">
            <v>1.077968078949576E-2</v>
          </cell>
          <cell r="EZ173">
            <v>1.077968078949576E-2</v>
          </cell>
          <cell r="FA173">
            <v>8.2250259413940707E-3</v>
          </cell>
          <cell r="FB173">
            <v>1.077968078949576E-2</v>
          </cell>
          <cell r="FC173">
            <v>8.8995066183228388E-3</v>
          </cell>
          <cell r="FD173">
            <v>7.2055011136642477E-3</v>
          </cell>
          <cell r="FE173" t="e">
            <v>#N/A</v>
          </cell>
          <cell r="FF173">
            <v>7.2055011136642477E-3</v>
          </cell>
          <cell r="FG173">
            <v>1.077968078949576E-2</v>
          </cell>
          <cell r="FH173">
            <v>1.077968078949576E-2</v>
          </cell>
          <cell r="FI173">
            <v>8.8995066183228388E-3</v>
          </cell>
          <cell r="FJ173">
            <v>7.2055011136642477E-3</v>
          </cell>
          <cell r="FK173">
            <v>7.2055011136642477E-3</v>
          </cell>
          <cell r="FL173">
            <v>7.2055011136642477E-3</v>
          </cell>
          <cell r="FM173" t="e">
            <v>#N/A</v>
          </cell>
          <cell r="FN173">
            <v>1.077968078949576E-2</v>
          </cell>
          <cell r="FO173">
            <v>1.077968078949576E-2</v>
          </cell>
          <cell r="FP173">
            <v>8.2250259413940707E-3</v>
          </cell>
          <cell r="FQ173">
            <v>7.0582247332040549E-3</v>
          </cell>
          <cell r="FR173">
            <v>7.0582247332040549E-3</v>
          </cell>
          <cell r="FS173">
            <v>8.2250259413940707E-3</v>
          </cell>
          <cell r="FT173">
            <v>8.2250259413940707E-3</v>
          </cell>
          <cell r="FU173">
            <v>8.8995066183228388E-3</v>
          </cell>
          <cell r="FV173">
            <v>1.077968078949576E-2</v>
          </cell>
          <cell r="FW173">
            <v>7.2055011136642477E-3</v>
          </cell>
          <cell r="FX173">
            <v>8.2250259413940707E-3</v>
          </cell>
          <cell r="FY173" t="e">
            <v>#N/A</v>
          </cell>
          <cell r="FZ173">
            <v>1.077968078949576E-2</v>
          </cell>
          <cell r="GA173">
            <v>1.077968078949576E-2</v>
          </cell>
          <cell r="GB173">
            <v>7.0582247332040549E-3</v>
          </cell>
          <cell r="GC173">
            <v>8.8995066183228388E-3</v>
          </cell>
          <cell r="GD173">
            <v>7.2055011136642477E-3</v>
          </cell>
          <cell r="GE173">
            <v>7.0582247332040549E-3</v>
          </cell>
          <cell r="GF173">
            <v>8.8995066183228388E-3</v>
          </cell>
          <cell r="GG173">
            <v>8.2250259413940707E-3</v>
          </cell>
          <cell r="GH173">
            <v>8.2250259413940707E-3</v>
          </cell>
          <cell r="GI173">
            <v>8.2250259413940707E-3</v>
          </cell>
          <cell r="GJ173">
            <v>1.077968078949576E-2</v>
          </cell>
          <cell r="GK173">
            <v>1.077968078949576E-2</v>
          </cell>
          <cell r="GL173">
            <v>1.077968078949576E-2</v>
          </cell>
          <cell r="GM173">
            <v>1.077968078949576E-2</v>
          </cell>
        </row>
        <row r="174">
          <cell r="B174">
            <v>8.175780514275699E-3</v>
          </cell>
          <cell r="C174">
            <v>1.0699433225844546E-2</v>
          </cell>
          <cell r="D174">
            <v>7.1686281790297457E-3</v>
          </cell>
          <cell r="E174" t="e">
            <v>#N/A</v>
          </cell>
          <cell r="F174">
            <v>1.0699433225844546E-2</v>
          </cell>
          <cell r="G174">
            <v>8.8420759985745612E-3</v>
          </cell>
          <cell r="H174">
            <v>7.0231390781541059E-3</v>
          </cell>
          <cell r="I174">
            <v>8.8420759985745612E-3</v>
          </cell>
          <cell r="J174">
            <v>7.1686281790297457E-3</v>
          </cell>
          <cell r="K174">
            <v>7.1686281790297457E-3</v>
          </cell>
          <cell r="L174">
            <v>7.0231390781541059E-3</v>
          </cell>
          <cell r="M174">
            <v>1.0699433225844546E-2</v>
          </cell>
          <cell r="N174">
            <v>7.1686281790297457E-3</v>
          </cell>
          <cell r="O174">
            <v>1.0699433225844546E-2</v>
          </cell>
          <cell r="P174">
            <v>1.0699433225844546E-2</v>
          </cell>
          <cell r="Q174">
            <v>8.175780514275699E-3</v>
          </cell>
          <cell r="R174">
            <v>7.1686281790297457E-3</v>
          </cell>
          <cell r="S174">
            <v>1.0699433225844546E-2</v>
          </cell>
          <cell r="T174">
            <v>8.8420759985745612E-3</v>
          </cell>
          <cell r="U174">
            <v>7.1686281790297457E-3</v>
          </cell>
          <cell r="V174">
            <v>7.0231390781541059E-3</v>
          </cell>
          <cell r="W174">
            <v>8.8420759985745612E-3</v>
          </cell>
          <cell r="X174">
            <v>8.8420759985745612E-3</v>
          </cell>
          <cell r="Y174">
            <v>8.8420759985745612E-3</v>
          </cell>
          <cell r="Z174">
            <v>8.8420759985745612E-3</v>
          </cell>
          <cell r="AA174">
            <v>8.8420759985745612E-3</v>
          </cell>
          <cell r="AB174">
            <v>8.175780514275699E-3</v>
          </cell>
          <cell r="AC174">
            <v>8.175780514275699E-3</v>
          </cell>
          <cell r="AD174">
            <v>1.0699433225844546E-2</v>
          </cell>
          <cell r="AE174">
            <v>1.0699433225844546E-2</v>
          </cell>
          <cell r="AF174">
            <v>7.1686281790297457E-3</v>
          </cell>
          <cell r="AG174">
            <v>7.1686281790297457E-3</v>
          </cell>
          <cell r="AH174">
            <v>8.8420759985745612E-3</v>
          </cell>
          <cell r="AI174">
            <v>8.175780514275699E-3</v>
          </cell>
          <cell r="AJ174">
            <v>1.0699433225844546E-2</v>
          </cell>
          <cell r="AK174">
            <v>1.0699433225844546E-2</v>
          </cell>
          <cell r="AL174">
            <v>1.0699433225844546E-2</v>
          </cell>
          <cell r="AM174">
            <v>1.0699433225844546E-2</v>
          </cell>
          <cell r="AN174">
            <v>8.8420759985745612E-3</v>
          </cell>
          <cell r="AO174">
            <v>1.0699433225844546E-2</v>
          </cell>
          <cell r="AP174">
            <v>1.0699433225844546E-2</v>
          </cell>
          <cell r="AQ174">
            <v>8.8420759985745612E-3</v>
          </cell>
          <cell r="AR174" t="e">
            <v>#N/A</v>
          </cell>
          <cell r="AS174">
            <v>7.1686281790297457E-3</v>
          </cell>
          <cell r="AT174">
            <v>7.1686281790297457E-3</v>
          </cell>
          <cell r="AU174">
            <v>7.1686281790297457E-3</v>
          </cell>
          <cell r="AV174">
            <v>1.0699433225844546E-2</v>
          </cell>
          <cell r="AW174">
            <v>8.8420759985745612E-3</v>
          </cell>
          <cell r="AX174">
            <v>7.1686281790297457E-3</v>
          </cell>
          <cell r="AY174">
            <v>8.8420759985745612E-3</v>
          </cell>
          <cell r="AZ174">
            <v>1.0699433225844546E-2</v>
          </cell>
          <cell r="BA174">
            <v>8.8420759985745612E-3</v>
          </cell>
          <cell r="BB174">
            <v>1.0699433225844546E-2</v>
          </cell>
          <cell r="BC174">
            <v>1.0699433225844546E-2</v>
          </cell>
          <cell r="BD174" t="e">
            <v>#N/A</v>
          </cell>
          <cell r="BE174">
            <v>7.1686281790297457E-3</v>
          </cell>
          <cell r="BF174">
            <v>7.1686281790297457E-3</v>
          </cell>
          <cell r="BG174">
            <v>1.0699433225844546E-2</v>
          </cell>
          <cell r="BH174">
            <v>7.1686281790297457E-3</v>
          </cell>
          <cell r="BI174">
            <v>8.175780514275699E-3</v>
          </cell>
          <cell r="BJ174">
            <v>7.1686281790297457E-3</v>
          </cell>
          <cell r="BK174">
            <v>8.175780514275699E-3</v>
          </cell>
          <cell r="BL174">
            <v>1.0699433225844546E-2</v>
          </cell>
          <cell r="BM174">
            <v>7.1686281790297457E-3</v>
          </cell>
          <cell r="BN174">
            <v>7.0231390781541059E-3</v>
          </cell>
          <cell r="BO174">
            <v>1.0699433225844546E-2</v>
          </cell>
          <cell r="BP174">
            <v>1.0699433225844546E-2</v>
          </cell>
          <cell r="BQ174" t="e">
            <v>#N/A</v>
          </cell>
          <cell r="BR174">
            <v>1.0699433225844546E-2</v>
          </cell>
          <cell r="BS174">
            <v>1.0699433225844546E-2</v>
          </cell>
          <cell r="BT174">
            <v>1.0699433225844546E-2</v>
          </cell>
          <cell r="BU174">
            <v>7.1686281790297457E-3</v>
          </cell>
          <cell r="BV174">
            <v>8.8420759985745612E-3</v>
          </cell>
          <cell r="BW174">
            <v>8.8420759985745612E-3</v>
          </cell>
          <cell r="BX174" t="e">
            <v>#N/A</v>
          </cell>
          <cell r="BY174">
            <v>8.8420759985745612E-3</v>
          </cell>
          <cell r="BZ174">
            <v>8.175780514275699E-3</v>
          </cell>
          <cell r="CA174">
            <v>8.8420759985745612E-3</v>
          </cell>
          <cell r="CB174">
            <v>7.1686281790297457E-3</v>
          </cell>
          <cell r="CC174">
            <v>8.8420759985745612E-3</v>
          </cell>
          <cell r="CD174">
            <v>7.1686281790297457E-3</v>
          </cell>
          <cell r="CE174">
            <v>8.175780514275699E-3</v>
          </cell>
          <cell r="CF174">
            <v>8.175780514275699E-3</v>
          </cell>
          <cell r="CG174">
            <v>7.1686281790297457E-3</v>
          </cell>
          <cell r="CH174">
            <v>1.0699433225844546E-2</v>
          </cell>
          <cell r="CI174">
            <v>1.0699433225844546E-2</v>
          </cell>
          <cell r="CJ174">
            <v>7.1686281790297457E-3</v>
          </cell>
          <cell r="CK174">
            <v>7.1686281790297457E-3</v>
          </cell>
          <cell r="CL174">
            <v>7.1686281790297457E-3</v>
          </cell>
          <cell r="CM174">
            <v>8.8420759985745612E-3</v>
          </cell>
          <cell r="CN174">
            <v>1.0699433225844546E-2</v>
          </cell>
          <cell r="CO174">
            <v>8.175780514275699E-3</v>
          </cell>
          <cell r="CP174">
            <v>7.0231390781541059E-3</v>
          </cell>
          <cell r="CQ174">
            <v>1.0699433225844546E-2</v>
          </cell>
          <cell r="CR174">
            <v>7.0231390781541059E-3</v>
          </cell>
          <cell r="CS174">
            <v>8.175780514275699E-3</v>
          </cell>
          <cell r="CT174">
            <v>8.8420759985745612E-3</v>
          </cell>
          <cell r="CU174">
            <v>8.175780514275699E-3</v>
          </cell>
          <cell r="CV174">
            <v>1.0699433225844546E-2</v>
          </cell>
          <cell r="CW174">
            <v>8.175780514275699E-3</v>
          </cell>
          <cell r="CX174">
            <v>1.0699433225844546E-2</v>
          </cell>
          <cell r="CY174">
            <v>1.0699433225844546E-2</v>
          </cell>
          <cell r="CZ174">
            <v>1.0699433225844546E-2</v>
          </cell>
          <cell r="DA174" t="e">
            <v>#N/A</v>
          </cell>
          <cell r="DB174">
            <v>8.175780514275699E-3</v>
          </cell>
          <cell r="DC174">
            <v>1.0699433225844546E-2</v>
          </cell>
          <cell r="DD174">
            <v>7.1686281790297457E-3</v>
          </cell>
          <cell r="DE174">
            <v>7.1686281790297457E-3</v>
          </cell>
          <cell r="DF174">
            <v>7.1686281790297457E-3</v>
          </cell>
          <cell r="DG174">
            <v>1.0699433225844546E-2</v>
          </cell>
          <cell r="DH174">
            <v>7.0231390781541059E-3</v>
          </cell>
          <cell r="DI174">
            <v>1.0699433225844546E-2</v>
          </cell>
          <cell r="DJ174">
            <v>8.8420759985745612E-3</v>
          </cell>
          <cell r="DK174">
            <v>7.1686281790297457E-3</v>
          </cell>
          <cell r="DL174">
            <v>1.0699433225844546E-2</v>
          </cell>
          <cell r="DM174">
            <v>8.175780514275699E-3</v>
          </cell>
          <cell r="DN174">
            <v>7.1686281790297457E-3</v>
          </cell>
          <cell r="DO174">
            <v>8.175780514275699E-3</v>
          </cell>
          <cell r="DP174">
            <v>1.0699433225844546E-2</v>
          </cell>
          <cell r="DQ174">
            <v>1.0699433225844546E-2</v>
          </cell>
          <cell r="DR174" t="e">
            <v>#N/A</v>
          </cell>
          <cell r="DS174">
            <v>1.0699433225844546E-2</v>
          </cell>
          <cell r="DT174">
            <v>1.0699433225844546E-2</v>
          </cell>
          <cell r="DU174">
            <v>8.175780514275699E-3</v>
          </cell>
          <cell r="DV174">
            <v>1.0699433225844546E-2</v>
          </cell>
          <cell r="DW174" t="e">
            <v>#N/A</v>
          </cell>
          <cell r="DX174">
            <v>1.0699433225844546E-2</v>
          </cell>
          <cell r="DY174">
            <v>1.0699433225844546E-2</v>
          </cell>
          <cell r="DZ174">
            <v>8.8420759985745612E-3</v>
          </cell>
          <cell r="EA174">
            <v>7.1686281790297457E-3</v>
          </cell>
          <cell r="EB174">
            <v>7.1686281790297457E-3</v>
          </cell>
          <cell r="EC174">
            <v>8.175780514275699E-3</v>
          </cell>
          <cell r="ED174">
            <v>8.175780514275699E-3</v>
          </cell>
          <cell r="EE174">
            <v>7.1686281790297457E-3</v>
          </cell>
          <cell r="EF174">
            <v>1.0699433225844546E-2</v>
          </cell>
          <cell r="EG174">
            <v>8.175780514275699E-3</v>
          </cell>
          <cell r="EH174">
            <v>8.8420759985745612E-3</v>
          </cell>
          <cell r="EI174">
            <v>8.8420759985745612E-3</v>
          </cell>
          <cell r="EJ174">
            <v>8.175780514275699E-3</v>
          </cell>
          <cell r="EK174">
            <v>8.175780514275699E-3</v>
          </cell>
          <cell r="EL174">
            <v>8.175780514275699E-3</v>
          </cell>
          <cell r="EM174">
            <v>7.1686281790297457E-3</v>
          </cell>
          <cell r="EN174">
            <v>8.8420759985745612E-3</v>
          </cell>
          <cell r="EO174" t="e">
            <v>#N/A</v>
          </cell>
          <cell r="EP174">
            <v>7.1686281790297457E-3</v>
          </cell>
          <cell r="EQ174">
            <v>8.8420759985745612E-3</v>
          </cell>
          <cell r="ER174">
            <v>1.0699433225844546E-2</v>
          </cell>
          <cell r="ES174">
            <v>1.0699433225844546E-2</v>
          </cell>
          <cell r="ET174" t="e">
            <v>#N/A</v>
          </cell>
          <cell r="EU174">
            <v>7.1686281790297457E-3</v>
          </cell>
          <cell r="EV174">
            <v>7.0231390781541059E-3</v>
          </cell>
          <cell r="EW174">
            <v>1.0699433225844546E-2</v>
          </cell>
          <cell r="EX174">
            <v>1.0699433225844546E-2</v>
          </cell>
          <cell r="EY174">
            <v>1.0699433225844546E-2</v>
          </cell>
          <cell r="EZ174">
            <v>1.0699433225844546E-2</v>
          </cell>
          <cell r="FA174">
            <v>8.175780514275699E-3</v>
          </cell>
          <cell r="FB174">
            <v>1.0699433225844546E-2</v>
          </cell>
          <cell r="FC174">
            <v>8.8420759985745612E-3</v>
          </cell>
          <cell r="FD174">
            <v>7.1686281790297457E-3</v>
          </cell>
          <cell r="FE174" t="e">
            <v>#N/A</v>
          </cell>
          <cell r="FF174">
            <v>7.1686281790297457E-3</v>
          </cell>
          <cell r="FG174">
            <v>1.0699433225844546E-2</v>
          </cell>
          <cell r="FH174">
            <v>1.0699433225844546E-2</v>
          </cell>
          <cell r="FI174">
            <v>8.8420759985745612E-3</v>
          </cell>
          <cell r="FJ174">
            <v>7.1686281790297457E-3</v>
          </cell>
          <cell r="FK174">
            <v>7.1686281790297457E-3</v>
          </cell>
          <cell r="FL174">
            <v>7.1686281790297457E-3</v>
          </cell>
          <cell r="FM174" t="e">
            <v>#N/A</v>
          </cell>
          <cell r="FN174">
            <v>1.0699433225844546E-2</v>
          </cell>
          <cell r="FO174">
            <v>1.0699433225844546E-2</v>
          </cell>
          <cell r="FP174">
            <v>8.175780514275699E-3</v>
          </cell>
          <cell r="FQ174">
            <v>7.0231390781541059E-3</v>
          </cell>
          <cell r="FR174">
            <v>7.0231390781541059E-3</v>
          </cell>
          <cell r="FS174">
            <v>8.175780514275699E-3</v>
          </cell>
          <cell r="FT174">
            <v>8.175780514275699E-3</v>
          </cell>
          <cell r="FU174">
            <v>8.8420759985745612E-3</v>
          </cell>
          <cell r="FV174">
            <v>1.0699433225844546E-2</v>
          </cell>
          <cell r="FW174">
            <v>7.1686281790297457E-3</v>
          </cell>
          <cell r="FX174">
            <v>8.175780514275699E-3</v>
          </cell>
          <cell r="FY174" t="e">
            <v>#N/A</v>
          </cell>
          <cell r="FZ174">
            <v>1.0699433225844546E-2</v>
          </cell>
          <cell r="GA174">
            <v>1.0699433225844546E-2</v>
          </cell>
          <cell r="GB174">
            <v>7.0231390781541059E-3</v>
          </cell>
          <cell r="GC174">
            <v>8.8420759985745612E-3</v>
          </cell>
          <cell r="GD174">
            <v>7.1686281790297457E-3</v>
          </cell>
          <cell r="GE174">
            <v>7.0231390781541059E-3</v>
          </cell>
          <cell r="GF174">
            <v>8.8420759985745612E-3</v>
          </cell>
          <cell r="GG174">
            <v>8.175780514275699E-3</v>
          </cell>
          <cell r="GH174">
            <v>8.175780514275699E-3</v>
          </cell>
          <cell r="GI174">
            <v>8.175780514275699E-3</v>
          </cell>
          <cell r="GJ174">
            <v>1.0699433225844546E-2</v>
          </cell>
          <cell r="GK174">
            <v>1.0699433225844546E-2</v>
          </cell>
          <cell r="GL174">
            <v>1.0699433225844546E-2</v>
          </cell>
          <cell r="GM174">
            <v>1.0699433225844546E-2</v>
          </cell>
        </row>
        <row r="175">
          <cell r="B175">
            <v>8.1268189205629948E-3</v>
          </cell>
          <cell r="C175">
            <v>1.0619845723515375E-2</v>
          </cell>
          <cell r="D175">
            <v>7.1318889308249478E-3</v>
          </cell>
          <cell r="E175" t="e">
            <v>#N/A</v>
          </cell>
          <cell r="F175">
            <v>1.0619845723515375E-2</v>
          </cell>
          <cell r="G175">
            <v>8.7850285440300713E-3</v>
          </cell>
          <cell r="H175">
            <v>6.9881654199162035E-3</v>
          </cell>
          <cell r="I175">
            <v>8.7850285440300713E-3</v>
          </cell>
          <cell r="J175">
            <v>7.1318889308249478E-3</v>
          </cell>
          <cell r="K175">
            <v>7.1318889308249478E-3</v>
          </cell>
          <cell r="L175">
            <v>6.9881654199162035E-3</v>
          </cell>
          <cell r="M175">
            <v>1.0619845723515375E-2</v>
          </cell>
          <cell r="N175">
            <v>7.1318889308249478E-3</v>
          </cell>
          <cell r="O175">
            <v>1.0619845723515375E-2</v>
          </cell>
          <cell r="P175">
            <v>1.0619845723515375E-2</v>
          </cell>
          <cell r="Q175">
            <v>8.1268189205629948E-3</v>
          </cell>
          <cell r="R175">
            <v>7.1318889308249478E-3</v>
          </cell>
          <cell r="S175">
            <v>1.0619845723515375E-2</v>
          </cell>
          <cell r="T175">
            <v>8.7850285440300713E-3</v>
          </cell>
          <cell r="U175">
            <v>7.1318889308249478E-3</v>
          </cell>
          <cell r="V175">
            <v>6.9881654199162035E-3</v>
          </cell>
          <cell r="W175">
            <v>8.7850285440300713E-3</v>
          </cell>
          <cell r="X175">
            <v>8.7850285440300713E-3</v>
          </cell>
          <cell r="Y175">
            <v>8.7850285440300713E-3</v>
          </cell>
          <cell r="Z175">
            <v>8.7850285440300713E-3</v>
          </cell>
          <cell r="AA175">
            <v>8.7850285440300713E-3</v>
          </cell>
          <cell r="AB175">
            <v>8.1268189205629948E-3</v>
          </cell>
          <cell r="AC175">
            <v>8.1268189205629948E-3</v>
          </cell>
          <cell r="AD175">
            <v>1.0619845723515375E-2</v>
          </cell>
          <cell r="AE175">
            <v>1.0619845723515375E-2</v>
          </cell>
          <cell r="AF175">
            <v>7.1318889308249478E-3</v>
          </cell>
          <cell r="AG175">
            <v>7.1318889308249478E-3</v>
          </cell>
          <cell r="AH175">
            <v>8.7850285440300713E-3</v>
          </cell>
          <cell r="AI175">
            <v>8.1268189205629948E-3</v>
          </cell>
          <cell r="AJ175">
            <v>1.0619845723515375E-2</v>
          </cell>
          <cell r="AK175">
            <v>1.0619845723515375E-2</v>
          </cell>
          <cell r="AL175">
            <v>1.0619845723515375E-2</v>
          </cell>
          <cell r="AM175">
            <v>1.0619845723515375E-2</v>
          </cell>
          <cell r="AN175">
            <v>8.7850285440300713E-3</v>
          </cell>
          <cell r="AO175">
            <v>1.0619845723515375E-2</v>
          </cell>
          <cell r="AP175">
            <v>1.0619845723515375E-2</v>
          </cell>
          <cell r="AQ175">
            <v>8.7850285440300713E-3</v>
          </cell>
          <cell r="AR175" t="e">
            <v>#N/A</v>
          </cell>
          <cell r="AS175">
            <v>7.1318889308249478E-3</v>
          </cell>
          <cell r="AT175">
            <v>7.1318889308249478E-3</v>
          </cell>
          <cell r="AU175">
            <v>7.1318889308249478E-3</v>
          </cell>
          <cell r="AV175">
            <v>1.0619845723515375E-2</v>
          </cell>
          <cell r="AW175">
            <v>8.7850285440300713E-3</v>
          </cell>
          <cell r="AX175">
            <v>7.1318889308249478E-3</v>
          </cell>
          <cell r="AY175">
            <v>8.7850285440300713E-3</v>
          </cell>
          <cell r="AZ175">
            <v>1.0619845723515375E-2</v>
          </cell>
          <cell r="BA175">
            <v>8.7850285440300713E-3</v>
          </cell>
          <cell r="BB175">
            <v>1.0619845723515375E-2</v>
          </cell>
          <cell r="BC175">
            <v>1.0619845723515375E-2</v>
          </cell>
          <cell r="BD175" t="e">
            <v>#N/A</v>
          </cell>
          <cell r="BE175">
            <v>7.1318889308249478E-3</v>
          </cell>
          <cell r="BF175">
            <v>7.1318889308249478E-3</v>
          </cell>
          <cell r="BG175">
            <v>1.0619845723515375E-2</v>
          </cell>
          <cell r="BH175">
            <v>7.1318889308249478E-3</v>
          </cell>
          <cell r="BI175">
            <v>8.1268189205629948E-3</v>
          </cell>
          <cell r="BJ175">
            <v>7.1318889308249478E-3</v>
          </cell>
          <cell r="BK175">
            <v>8.1268189205629948E-3</v>
          </cell>
          <cell r="BL175">
            <v>1.0619845723515375E-2</v>
          </cell>
          <cell r="BM175">
            <v>7.1318889308249478E-3</v>
          </cell>
          <cell r="BN175">
            <v>6.9881654199162035E-3</v>
          </cell>
          <cell r="BO175">
            <v>1.0619845723515375E-2</v>
          </cell>
          <cell r="BP175">
            <v>1.0619845723515375E-2</v>
          </cell>
          <cell r="BQ175" t="e">
            <v>#N/A</v>
          </cell>
          <cell r="BR175">
            <v>1.0619845723515375E-2</v>
          </cell>
          <cell r="BS175">
            <v>1.0619845723515375E-2</v>
          </cell>
          <cell r="BT175">
            <v>1.0619845723515375E-2</v>
          </cell>
          <cell r="BU175">
            <v>7.1318889308249478E-3</v>
          </cell>
          <cell r="BV175">
            <v>8.7850285440300713E-3</v>
          </cell>
          <cell r="BW175">
            <v>8.7850285440300713E-3</v>
          </cell>
          <cell r="BX175" t="e">
            <v>#N/A</v>
          </cell>
          <cell r="BY175">
            <v>8.7850285440300713E-3</v>
          </cell>
          <cell r="BZ175">
            <v>8.1268189205629948E-3</v>
          </cell>
          <cell r="CA175">
            <v>8.7850285440300713E-3</v>
          </cell>
          <cell r="CB175">
            <v>7.1318889308249478E-3</v>
          </cell>
          <cell r="CC175">
            <v>8.7850285440300713E-3</v>
          </cell>
          <cell r="CD175">
            <v>7.1318889308249478E-3</v>
          </cell>
          <cell r="CE175">
            <v>8.1268189205629948E-3</v>
          </cell>
          <cell r="CF175">
            <v>8.1268189205629948E-3</v>
          </cell>
          <cell r="CG175">
            <v>7.1318889308249478E-3</v>
          </cell>
          <cell r="CH175">
            <v>1.0619845723515375E-2</v>
          </cell>
          <cell r="CI175">
            <v>1.0619845723515375E-2</v>
          </cell>
          <cell r="CJ175">
            <v>7.1318889308249478E-3</v>
          </cell>
          <cell r="CK175">
            <v>7.1318889308249478E-3</v>
          </cell>
          <cell r="CL175">
            <v>7.1318889308249478E-3</v>
          </cell>
          <cell r="CM175">
            <v>8.7850285440300713E-3</v>
          </cell>
          <cell r="CN175">
            <v>1.0619845723515375E-2</v>
          </cell>
          <cell r="CO175">
            <v>8.1268189205629948E-3</v>
          </cell>
          <cell r="CP175">
            <v>6.9881654199162035E-3</v>
          </cell>
          <cell r="CQ175">
            <v>1.0619845723515375E-2</v>
          </cell>
          <cell r="CR175">
            <v>6.9881654199162035E-3</v>
          </cell>
          <cell r="CS175">
            <v>8.1268189205629948E-3</v>
          </cell>
          <cell r="CT175">
            <v>8.7850285440300713E-3</v>
          </cell>
          <cell r="CU175">
            <v>8.1268189205629948E-3</v>
          </cell>
          <cell r="CV175">
            <v>1.0619845723515375E-2</v>
          </cell>
          <cell r="CW175">
            <v>8.1268189205629948E-3</v>
          </cell>
          <cell r="CX175">
            <v>1.0619845723515375E-2</v>
          </cell>
          <cell r="CY175">
            <v>1.0619845723515375E-2</v>
          </cell>
          <cell r="CZ175">
            <v>1.0619845723515375E-2</v>
          </cell>
          <cell r="DA175" t="e">
            <v>#N/A</v>
          </cell>
          <cell r="DB175">
            <v>8.1268189205629948E-3</v>
          </cell>
          <cell r="DC175">
            <v>1.0619845723515375E-2</v>
          </cell>
          <cell r="DD175">
            <v>7.1318889308249478E-3</v>
          </cell>
          <cell r="DE175">
            <v>7.1318889308249478E-3</v>
          </cell>
          <cell r="DF175">
            <v>7.1318889308249478E-3</v>
          </cell>
          <cell r="DG175">
            <v>1.0619845723515375E-2</v>
          </cell>
          <cell r="DH175">
            <v>6.9881654199162035E-3</v>
          </cell>
          <cell r="DI175">
            <v>1.0619845723515375E-2</v>
          </cell>
          <cell r="DJ175">
            <v>8.7850285440300713E-3</v>
          </cell>
          <cell r="DK175">
            <v>7.1318889308249478E-3</v>
          </cell>
          <cell r="DL175">
            <v>1.0619845723515375E-2</v>
          </cell>
          <cell r="DM175">
            <v>8.1268189205629948E-3</v>
          </cell>
          <cell r="DN175">
            <v>7.1318889308249478E-3</v>
          </cell>
          <cell r="DO175">
            <v>8.1268189205629948E-3</v>
          </cell>
          <cell r="DP175">
            <v>1.0619845723515375E-2</v>
          </cell>
          <cell r="DQ175">
            <v>1.0619845723515375E-2</v>
          </cell>
          <cell r="DR175" t="e">
            <v>#N/A</v>
          </cell>
          <cell r="DS175">
            <v>1.0619845723515375E-2</v>
          </cell>
          <cell r="DT175">
            <v>1.0619845723515375E-2</v>
          </cell>
          <cell r="DU175">
            <v>8.1268189205629948E-3</v>
          </cell>
          <cell r="DV175">
            <v>1.0619845723515375E-2</v>
          </cell>
          <cell r="DW175" t="e">
            <v>#N/A</v>
          </cell>
          <cell r="DX175">
            <v>1.0619845723515375E-2</v>
          </cell>
          <cell r="DY175">
            <v>1.0619845723515375E-2</v>
          </cell>
          <cell r="DZ175">
            <v>8.7850285440300713E-3</v>
          </cell>
          <cell r="EA175">
            <v>7.1318889308249478E-3</v>
          </cell>
          <cell r="EB175">
            <v>7.1318889308249478E-3</v>
          </cell>
          <cell r="EC175">
            <v>8.1268189205629948E-3</v>
          </cell>
          <cell r="ED175">
            <v>8.1268189205629948E-3</v>
          </cell>
          <cell r="EE175">
            <v>7.1318889308249478E-3</v>
          </cell>
          <cell r="EF175">
            <v>1.0619845723515375E-2</v>
          </cell>
          <cell r="EG175">
            <v>8.1268189205629948E-3</v>
          </cell>
          <cell r="EH175">
            <v>8.7850285440300713E-3</v>
          </cell>
          <cell r="EI175">
            <v>8.7850285440300713E-3</v>
          </cell>
          <cell r="EJ175">
            <v>8.1268189205629948E-3</v>
          </cell>
          <cell r="EK175">
            <v>8.1268189205629948E-3</v>
          </cell>
          <cell r="EL175">
            <v>8.1268189205629948E-3</v>
          </cell>
          <cell r="EM175">
            <v>7.1318889308249478E-3</v>
          </cell>
          <cell r="EN175">
            <v>8.7850285440300713E-3</v>
          </cell>
          <cell r="EO175" t="e">
            <v>#N/A</v>
          </cell>
          <cell r="EP175">
            <v>7.1318889308249478E-3</v>
          </cell>
          <cell r="EQ175">
            <v>8.7850285440300713E-3</v>
          </cell>
          <cell r="ER175">
            <v>1.0619845723515375E-2</v>
          </cell>
          <cell r="ES175">
            <v>1.0619845723515375E-2</v>
          </cell>
          <cell r="ET175" t="e">
            <v>#N/A</v>
          </cell>
          <cell r="EU175">
            <v>7.1318889308249478E-3</v>
          </cell>
          <cell r="EV175">
            <v>6.9881654199162035E-3</v>
          </cell>
          <cell r="EW175">
            <v>1.0619845723515375E-2</v>
          </cell>
          <cell r="EX175">
            <v>1.0619845723515375E-2</v>
          </cell>
          <cell r="EY175">
            <v>1.0619845723515375E-2</v>
          </cell>
          <cell r="EZ175">
            <v>1.0619845723515375E-2</v>
          </cell>
          <cell r="FA175">
            <v>8.1268189205629948E-3</v>
          </cell>
          <cell r="FB175">
            <v>1.0619845723515375E-2</v>
          </cell>
          <cell r="FC175">
            <v>8.7850285440300713E-3</v>
          </cell>
          <cell r="FD175">
            <v>7.1318889308249478E-3</v>
          </cell>
          <cell r="FE175" t="e">
            <v>#N/A</v>
          </cell>
          <cell r="FF175">
            <v>7.1318889308249478E-3</v>
          </cell>
          <cell r="FG175">
            <v>1.0619845723515375E-2</v>
          </cell>
          <cell r="FH175">
            <v>1.0619845723515375E-2</v>
          </cell>
          <cell r="FI175">
            <v>8.7850285440300713E-3</v>
          </cell>
          <cell r="FJ175">
            <v>7.1318889308249478E-3</v>
          </cell>
          <cell r="FK175">
            <v>7.1318889308249478E-3</v>
          </cell>
          <cell r="FL175">
            <v>7.1318889308249478E-3</v>
          </cell>
          <cell r="FM175" t="e">
            <v>#N/A</v>
          </cell>
          <cell r="FN175">
            <v>1.0619845723515375E-2</v>
          </cell>
          <cell r="FO175">
            <v>1.0619845723515375E-2</v>
          </cell>
          <cell r="FP175">
            <v>8.1268189205629948E-3</v>
          </cell>
          <cell r="FQ175">
            <v>6.9881654199162035E-3</v>
          </cell>
          <cell r="FR175">
            <v>6.9881654199162035E-3</v>
          </cell>
          <cell r="FS175">
            <v>8.1268189205629948E-3</v>
          </cell>
          <cell r="FT175">
            <v>8.1268189205629948E-3</v>
          </cell>
          <cell r="FU175">
            <v>8.7850285440300713E-3</v>
          </cell>
          <cell r="FV175">
            <v>1.0619845723515375E-2</v>
          </cell>
          <cell r="FW175">
            <v>7.1318889308249478E-3</v>
          </cell>
          <cell r="FX175">
            <v>8.1268189205629948E-3</v>
          </cell>
          <cell r="FY175" t="e">
            <v>#N/A</v>
          </cell>
          <cell r="FZ175">
            <v>1.0619845723515375E-2</v>
          </cell>
          <cell r="GA175">
            <v>1.0619845723515375E-2</v>
          </cell>
          <cell r="GB175">
            <v>6.9881654199162035E-3</v>
          </cell>
          <cell r="GC175">
            <v>8.7850285440300713E-3</v>
          </cell>
          <cell r="GD175">
            <v>7.1318889308249478E-3</v>
          </cell>
          <cell r="GE175">
            <v>6.9881654199162035E-3</v>
          </cell>
          <cell r="GF175">
            <v>8.7850285440300713E-3</v>
          </cell>
          <cell r="GG175">
            <v>8.1268189205629948E-3</v>
          </cell>
          <cell r="GH175">
            <v>8.1268189205629948E-3</v>
          </cell>
          <cell r="GI175">
            <v>8.1268189205629948E-3</v>
          </cell>
          <cell r="GJ175">
            <v>1.0619845723515375E-2</v>
          </cell>
          <cell r="GK175">
            <v>1.0619845723515375E-2</v>
          </cell>
          <cell r="GL175">
            <v>1.0619845723515375E-2</v>
          </cell>
          <cell r="GM175">
            <v>1.0619845723515375E-2</v>
          </cell>
        </row>
        <row r="176">
          <cell r="B176">
            <v>8.078139662838435E-3</v>
          </cell>
          <cell r="C176">
            <v>1.0540912219358267E-2</v>
          </cell>
          <cell r="D176">
            <v>7.0952836937472341E-3</v>
          </cell>
          <cell r="E176" t="e">
            <v>#N/A</v>
          </cell>
          <cell r="F176">
            <v>1.0540912219358267E-2</v>
          </cell>
          <cell r="G176">
            <v>8.7283615518256585E-3</v>
          </cell>
          <cell r="H176">
            <v>6.9533043464040656E-3</v>
          </cell>
          <cell r="I176">
            <v>8.7283615518256585E-3</v>
          </cell>
          <cell r="J176">
            <v>7.0952836937472341E-3</v>
          </cell>
          <cell r="K176">
            <v>7.0952836937472341E-3</v>
          </cell>
          <cell r="L176">
            <v>6.9533043464040656E-3</v>
          </cell>
          <cell r="M176">
            <v>1.0540912219358267E-2</v>
          </cell>
          <cell r="N176">
            <v>7.0952836937472341E-3</v>
          </cell>
          <cell r="O176">
            <v>1.0540912219358267E-2</v>
          </cell>
          <cell r="P176">
            <v>1.0540912219358267E-2</v>
          </cell>
          <cell r="Q176">
            <v>8.078139662838435E-3</v>
          </cell>
          <cell r="R176">
            <v>7.0952836937472341E-3</v>
          </cell>
          <cell r="S176">
            <v>1.0540912219358267E-2</v>
          </cell>
          <cell r="T176">
            <v>8.7283615518256585E-3</v>
          </cell>
          <cell r="U176">
            <v>7.0952836937472341E-3</v>
          </cell>
          <cell r="V176">
            <v>6.9533043464040656E-3</v>
          </cell>
          <cell r="W176">
            <v>8.7283615518256585E-3</v>
          </cell>
          <cell r="X176">
            <v>8.7283615518256585E-3</v>
          </cell>
          <cell r="Y176">
            <v>8.7283615518256585E-3</v>
          </cell>
          <cell r="Z176">
            <v>8.7283615518256585E-3</v>
          </cell>
          <cell r="AA176">
            <v>8.7283615518256585E-3</v>
          </cell>
          <cell r="AB176">
            <v>8.078139662838435E-3</v>
          </cell>
          <cell r="AC176">
            <v>8.078139662838435E-3</v>
          </cell>
          <cell r="AD176">
            <v>1.0540912219358267E-2</v>
          </cell>
          <cell r="AE176">
            <v>1.0540912219358267E-2</v>
          </cell>
          <cell r="AF176">
            <v>7.0952836937472341E-3</v>
          </cell>
          <cell r="AG176">
            <v>7.0952836937472341E-3</v>
          </cell>
          <cell r="AH176">
            <v>8.7283615518256585E-3</v>
          </cell>
          <cell r="AI176">
            <v>8.078139662838435E-3</v>
          </cell>
          <cell r="AJ176">
            <v>1.0540912219358267E-2</v>
          </cell>
          <cell r="AK176">
            <v>1.0540912219358267E-2</v>
          </cell>
          <cell r="AL176">
            <v>1.0540912219358267E-2</v>
          </cell>
          <cell r="AM176">
            <v>1.0540912219358267E-2</v>
          </cell>
          <cell r="AN176">
            <v>8.7283615518256585E-3</v>
          </cell>
          <cell r="AO176">
            <v>1.0540912219358267E-2</v>
          </cell>
          <cell r="AP176">
            <v>1.0540912219358267E-2</v>
          </cell>
          <cell r="AQ176">
            <v>8.7283615518256585E-3</v>
          </cell>
          <cell r="AR176" t="e">
            <v>#N/A</v>
          </cell>
          <cell r="AS176">
            <v>7.0952836937472341E-3</v>
          </cell>
          <cell r="AT176">
            <v>7.0952836937472341E-3</v>
          </cell>
          <cell r="AU176">
            <v>7.0952836937472341E-3</v>
          </cell>
          <cell r="AV176">
            <v>1.0540912219358267E-2</v>
          </cell>
          <cell r="AW176">
            <v>8.7283615518256585E-3</v>
          </cell>
          <cell r="AX176">
            <v>7.0952836937472341E-3</v>
          </cell>
          <cell r="AY176">
            <v>8.7283615518256585E-3</v>
          </cell>
          <cell r="AZ176">
            <v>1.0540912219358267E-2</v>
          </cell>
          <cell r="BA176">
            <v>8.7283615518256585E-3</v>
          </cell>
          <cell r="BB176">
            <v>1.0540912219358267E-2</v>
          </cell>
          <cell r="BC176">
            <v>1.0540912219358267E-2</v>
          </cell>
          <cell r="BD176" t="e">
            <v>#N/A</v>
          </cell>
          <cell r="BE176">
            <v>7.0952836937472341E-3</v>
          </cell>
          <cell r="BF176">
            <v>7.0952836937472341E-3</v>
          </cell>
          <cell r="BG176">
            <v>1.0540912219358267E-2</v>
          </cell>
          <cell r="BH176">
            <v>7.0952836937472341E-3</v>
          </cell>
          <cell r="BI176">
            <v>8.078139662838435E-3</v>
          </cell>
          <cell r="BJ176">
            <v>7.0952836937472341E-3</v>
          </cell>
          <cell r="BK176">
            <v>8.078139662838435E-3</v>
          </cell>
          <cell r="BL176">
            <v>1.0540912219358267E-2</v>
          </cell>
          <cell r="BM176">
            <v>7.0952836937472341E-3</v>
          </cell>
          <cell r="BN176">
            <v>6.9533043464040656E-3</v>
          </cell>
          <cell r="BO176">
            <v>1.0540912219358267E-2</v>
          </cell>
          <cell r="BP176">
            <v>1.0540912219358267E-2</v>
          </cell>
          <cell r="BQ176" t="e">
            <v>#N/A</v>
          </cell>
          <cell r="BR176">
            <v>1.0540912219358267E-2</v>
          </cell>
          <cell r="BS176">
            <v>1.0540912219358267E-2</v>
          </cell>
          <cell r="BT176">
            <v>1.0540912219358267E-2</v>
          </cell>
          <cell r="BU176">
            <v>7.0952836937472341E-3</v>
          </cell>
          <cell r="BV176">
            <v>8.7283615518256585E-3</v>
          </cell>
          <cell r="BW176">
            <v>8.7283615518256585E-3</v>
          </cell>
          <cell r="BX176" t="e">
            <v>#N/A</v>
          </cell>
          <cell r="BY176">
            <v>8.7283615518256585E-3</v>
          </cell>
          <cell r="BZ176">
            <v>8.078139662838435E-3</v>
          </cell>
          <cell r="CA176">
            <v>8.7283615518256585E-3</v>
          </cell>
          <cell r="CB176">
            <v>7.0952836937472341E-3</v>
          </cell>
          <cell r="CC176">
            <v>8.7283615518256585E-3</v>
          </cell>
          <cell r="CD176">
            <v>7.0952836937472341E-3</v>
          </cell>
          <cell r="CE176">
            <v>8.078139662838435E-3</v>
          </cell>
          <cell r="CF176">
            <v>8.078139662838435E-3</v>
          </cell>
          <cell r="CG176">
            <v>7.0952836937472341E-3</v>
          </cell>
          <cell r="CH176">
            <v>1.0540912219358267E-2</v>
          </cell>
          <cell r="CI176">
            <v>1.0540912219358267E-2</v>
          </cell>
          <cell r="CJ176">
            <v>7.0952836937472341E-3</v>
          </cell>
          <cell r="CK176">
            <v>7.0952836937472341E-3</v>
          </cell>
          <cell r="CL176">
            <v>7.0952836937472341E-3</v>
          </cell>
          <cell r="CM176">
            <v>8.7283615518256585E-3</v>
          </cell>
          <cell r="CN176">
            <v>1.0540912219358267E-2</v>
          </cell>
          <cell r="CO176">
            <v>8.078139662838435E-3</v>
          </cell>
          <cell r="CP176">
            <v>6.9533043464040656E-3</v>
          </cell>
          <cell r="CQ176">
            <v>1.0540912219358267E-2</v>
          </cell>
          <cell r="CR176">
            <v>6.9533043464040656E-3</v>
          </cell>
          <cell r="CS176">
            <v>8.078139662838435E-3</v>
          </cell>
          <cell r="CT176">
            <v>8.7283615518256585E-3</v>
          </cell>
          <cell r="CU176">
            <v>8.078139662838435E-3</v>
          </cell>
          <cell r="CV176">
            <v>1.0540912219358267E-2</v>
          </cell>
          <cell r="CW176">
            <v>8.078139662838435E-3</v>
          </cell>
          <cell r="CX176">
            <v>1.0540912219358267E-2</v>
          </cell>
          <cell r="CY176">
            <v>1.0540912219358267E-2</v>
          </cell>
          <cell r="CZ176">
            <v>1.0540912219358267E-2</v>
          </cell>
          <cell r="DA176" t="e">
            <v>#N/A</v>
          </cell>
          <cell r="DB176">
            <v>8.078139662838435E-3</v>
          </cell>
          <cell r="DC176">
            <v>1.0540912219358267E-2</v>
          </cell>
          <cell r="DD176">
            <v>7.0952836937472341E-3</v>
          </cell>
          <cell r="DE176">
            <v>7.0952836937472341E-3</v>
          </cell>
          <cell r="DF176">
            <v>7.0952836937472341E-3</v>
          </cell>
          <cell r="DG176">
            <v>1.0540912219358267E-2</v>
          </cell>
          <cell r="DH176">
            <v>6.9533043464040656E-3</v>
          </cell>
          <cell r="DI176">
            <v>1.0540912219358267E-2</v>
          </cell>
          <cell r="DJ176">
            <v>8.7283615518256585E-3</v>
          </cell>
          <cell r="DK176">
            <v>7.0952836937472341E-3</v>
          </cell>
          <cell r="DL176">
            <v>1.0540912219358267E-2</v>
          </cell>
          <cell r="DM176">
            <v>8.078139662838435E-3</v>
          </cell>
          <cell r="DN176">
            <v>7.0952836937472341E-3</v>
          </cell>
          <cell r="DO176">
            <v>8.078139662838435E-3</v>
          </cell>
          <cell r="DP176">
            <v>1.0540912219358267E-2</v>
          </cell>
          <cell r="DQ176">
            <v>1.0540912219358267E-2</v>
          </cell>
          <cell r="DR176" t="e">
            <v>#N/A</v>
          </cell>
          <cell r="DS176">
            <v>1.0540912219358267E-2</v>
          </cell>
          <cell r="DT176">
            <v>1.0540912219358267E-2</v>
          </cell>
          <cell r="DU176">
            <v>8.078139662838435E-3</v>
          </cell>
          <cell r="DV176">
            <v>1.0540912219358267E-2</v>
          </cell>
          <cell r="DW176" t="e">
            <v>#N/A</v>
          </cell>
          <cell r="DX176">
            <v>1.0540912219358267E-2</v>
          </cell>
          <cell r="DY176">
            <v>1.0540912219358267E-2</v>
          </cell>
          <cell r="DZ176">
            <v>8.7283615518256585E-3</v>
          </cell>
          <cell r="EA176">
            <v>7.0952836937472341E-3</v>
          </cell>
          <cell r="EB176">
            <v>7.0952836937472341E-3</v>
          </cell>
          <cell r="EC176">
            <v>8.078139662838435E-3</v>
          </cell>
          <cell r="ED176">
            <v>8.078139662838435E-3</v>
          </cell>
          <cell r="EE176">
            <v>7.0952836937472341E-3</v>
          </cell>
          <cell r="EF176">
            <v>1.0540912219358267E-2</v>
          </cell>
          <cell r="EG176">
            <v>8.078139662838435E-3</v>
          </cell>
          <cell r="EH176">
            <v>8.7283615518256585E-3</v>
          </cell>
          <cell r="EI176">
            <v>8.7283615518256585E-3</v>
          </cell>
          <cell r="EJ176">
            <v>8.078139662838435E-3</v>
          </cell>
          <cell r="EK176">
            <v>8.078139662838435E-3</v>
          </cell>
          <cell r="EL176">
            <v>8.078139662838435E-3</v>
          </cell>
          <cell r="EM176">
            <v>7.0952836937472341E-3</v>
          </cell>
          <cell r="EN176">
            <v>8.7283615518256585E-3</v>
          </cell>
          <cell r="EO176" t="e">
            <v>#N/A</v>
          </cell>
          <cell r="EP176">
            <v>7.0952836937472341E-3</v>
          </cell>
          <cell r="EQ176">
            <v>8.7283615518256585E-3</v>
          </cell>
          <cell r="ER176">
            <v>1.0540912219358267E-2</v>
          </cell>
          <cell r="ES176">
            <v>1.0540912219358267E-2</v>
          </cell>
          <cell r="ET176" t="e">
            <v>#N/A</v>
          </cell>
          <cell r="EU176">
            <v>7.0952836937472341E-3</v>
          </cell>
          <cell r="EV176">
            <v>6.9533043464040656E-3</v>
          </cell>
          <cell r="EW176">
            <v>1.0540912219358267E-2</v>
          </cell>
          <cell r="EX176">
            <v>1.0540912219358267E-2</v>
          </cell>
          <cell r="EY176">
            <v>1.0540912219358267E-2</v>
          </cell>
          <cell r="EZ176">
            <v>1.0540912219358267E-2</v>
          </cell>
          <cell r="FA176">
            <v>8.078139662838435E-3</v>
          </cell>
          <cell r="FB176">
            <v>1.0540912219358267E-2</v>
          </cell>
          <cell r="FC176">
            <v>8.7283615518256585E-3</v>
          </cell>
          <cell r="FD176">
            <v>7.0952836937472341E-3</v>
          </cell>
          <cell r="FE176" t="e">
            <v>#N/A</v>
          </cell>
          <cell r="FF176">
            <v>7.0952836937472341E-3</v>
          </cell>
          <cell r="FG176">
            <v>1.0540912219358267E-2</v>
          </cell>
          <cell r="FH176">
            <v>1.0540912219358267E-2</v>
          </cell>
          <cell r="FI176">
            <v>8.7283615518256585E-3</v>
          </cell>
          <cell r="FJ176">
            <v>7.0952836937472341E-3</v>
          </cell>
          <cell r="FK176">
            <v>7.0952836937472341E-3</v>
          </cell>
          <cell r="FL176">
            <v>7.0952836937472341E-3</v>
          </cell>
          <cell r="FM176" t="e">
            <v>#N/A</v>
          </cell>
          <cell r="FN176">
            <v>1.0540912219358267E-2</v>
          </cell>
          <cell r="FO176">
            <v>1.0540912219358267E-2</v>
          </cell>
          <cell r="FP176">
            <v>8.078139662838435E-3</v>
          </cell>
          <cell r="FQ176">
            <v>6.9533043464040656E-3</v>
          </cell>
          <cell r="FR176">
            <v>6.9533043464040656E-3</v>
          </cell>
          <cell r="FS176">
            <v>8.078139662838435E-3</v>
          </cell>
          <cell r="FT176">
            <v>8.078139662838435E-3</v>
          </cell>
          <cell r="FU176">
            <v>8.7283615518256585E-3</v>
          </cell>
          <cell r="FV176">
            <v>1.0540912219358267E-2</v>
          </cell>
          <cell r="FW176">
            <v>7.0952836937472341E-3</v>
          </cell>
          <cell r="FX176">
            <v>8.078139662838435E-3</v>
          </cell>
          <cell r="FY176" t="e">
            <v>#N/A</v>
          </cell>
          <cell r="FZ176">
            <v>1.0540912219358267E-2</v>
          </cell>
          <cell r="GA176">
            <v>1.0540912219358267E-2</v>
          </cell>
          <cell r="GB176">
            <v>6.9533043464040656E-3</v>
          </cell>
          <cell r="GC176">
            <v>8.7283615518256585E-3</v>
          </cell>
          <cell r="GD176">
            <v>7.0952836937472341E-3</v>
          </cell>
          <cell r="GE176">
            <v>6.9533043464040656E-3</v>
          </cell>
          <cell r="GF176">
            <v>8.7283615518256585E-3</v>
          </cell>
          <cell r="GG176">
            <v>8.078139662838435E-3</v>
          </cell>
          <cell r="GH176">
            <v>8.078139662838435E-3</v>
          </cell>
          <cell r="GI176">
            <v>8.078139662838435E-3</v>
          </cell>
          <cell r="GJ176">
            <v>1.0540912219358267E-2</v>
          </cell>
          <cell r="GK176">
            <v>1.0540912219358267E-2</v>
          </cell>
          <cell r="GL176">
            <v>1.0540912219358267E-2</v>
          </cell>
          <cell r="GM176">
            <v>1.0540912219358267E-2</v>
          </cell>
        </row>
        <row r="177">
          <cell r="B177">
            <v>8.0297412497742915E-3</v>
          </cell>
          <cell r="C177">
            <v>1.0462626711721601E-2</v>
          </cell>
          <cell r="D177">
            <v>7.0588127764734665E-3</v>
          </cell>
          <cell r="E177" t="e">
            <v>#N/A</v>
          </cell>
          <cell r="F177">
            <v>1.0462626711721601E-2</v>
          </cell>
          <cell r="G177">
            <v>8.6720723398172606E-3</v>
          </cell>
          <cell r="H177">
            <v>6.9185564263147814E-3</v>
          </cell>
          <cell r="I177">
            <v>8.6720723398172606E-3</v>
          </cell>
          <cell r="J177">
            <v>7.0588127764734665E-3</v>
          </cell>
          <cell r="K177">
            <v>7.0588127764734665E-3</v>
          </cell>
          <cell r="L177">
            <v>6.9185564263147814E-3</v>
          </cell>
          <cell r="M177">
            <v>1.0462626711721601E-2</v>
          </cell>
          <cell r="N177">
            <v>7.0588127764734665E-3</v>
          </cell>
          <cell r="O177">
            <v>1.0462626711721601E-2</v>
          </cell>
          <cell r="P177">
            <v>1.0462626711721601E-2</v>
          </cell>
          <cell r="Q177">
            <v>8.0297412497742915E-3</v>
          </cell>
          <cell r="R177">
            <v>7.0588127764734665E-3</v>
          </cell>
          <cell r="S177">
            <v>1.0462626711721601E-2</v>
          </cell>
          <cell r="T177">
            <v>8.6720723398172606E-3</v>
          </cell>
          <cell r="U177">
            <v>7.0588127764734665E-3</v>
          </cell>
          <cell r="V177">
            <v>6.9185564263147814E-3</v>
          </cell>
          <cell r="W177">
            <v>8.6720723398172606E-3</v>
          </cell>
          <cell r="X177">
            <v>8.6720723398172606E-3</v>
          </cell>
          <cell r="Y177">
            <v>8.6720723398172606E-3</v>
          </cell>
          <cell r="Z177">
            <v>8.6720723398172606E-3</v>
          </cell>
          <cell r="AA177">
            <v>8.6720723398172606E-3</v>
          </cell>
          <cell r="AB177">
            <v>8.0297412497742915E-3</v>
          </cell>
          <cell r="AC177">
            <v>8.0297412497742915E-3</v>
          </cell>
          <cell r="AD177">
            <v>1.0462626711721601E-2</v>
          </cell>
          <cell r="AE177">
            <v>1.0462626711721601E-2</v>
          </cell>
          <cell r="AF177">
            <v>7.0588127764734665E-3</v>
          </cell>
          <cell r="AG177">
            <v>7.0588127764734665E-3</v>
          </cell>
          <cell r="AH177">
            <v>8.6720723398172606E-3</v>
          </cell>
          <cell r="AI177">
            <v>8.0297412497742915E-3</v>
          </cell>
          <cell r="AJ177">
            <v>1.0462626711721601E-2</v>
          </cell>
          <cell r="AK177">
            <v>1.0462626711721601E-2</v>
          </cell>
          <cell r="AL177">
            <v>1.0462626711721601E-2</v>
          </cell>
          <cell r="AM177">
            <v>1.0462626711721601E-2</v>
          </cell>
          <cell r="AN177">
            <v>8.6720723398172606E-3</v>
          </cell>
          <cell r="AO177">
            <v>1.0462626711721601E-2</v>
          </cell>
          <cell r="AP177">
            <v>1.0462626711721601E-2</v>
          </cell>
          <cell r="AQ177">
            <v>8.6720723398172606E-3</v>
          </cell>
          <cell r="AR177" t="e">
            <v>#N/A</v>
          </cell>
          <cell r="AS177">
            <v>7.0588127764734665E-3</v>
          </cell>
          <cell r="AT177">
            <v>7.0588127764734665E-3</v>
          </cell>
          <cell r="AU177">
            <v>7.0588127764734665E-3</v>
          </cell>
          <cell r="AV177">
            <v>1.0462626711721601E-2</v>
          </cell>
          <cell r="AW177">
            <v>8.6720723398172606E-3</v>
          </cell>
          <cell r="AX177">
            <v>7.0588127764734665E-3</v>
          </cell>
          <cell r="AY177">
            <v>8.6720723398172606E-3</v>
          </cell>
          <cell r="AZ177">
            <v>1.0462626711721601E-2</v>
          </cell>
          <cell r="BA177">
            <v>8.6720723398172606E-3</v>
          </cell>
          <cell r="BB177">
            <v>1.0462626711721601E-2</v>
          </cell>
          <cell r="BC177">
            <v>1.0462626711721601E-2</v>
          </cell>
          <cell r="BD177" t="e">
            <v>#N/A</v>
          </cell>
          <cell r="BE177">
            <v>7.0588127764734665E-3</v>
          </cell>
          <cell r="BF177">
            <v>7.0588127764734665E-3</v>
          </cell>
          <cell r="BG177">
            <v>1.0462626711721601E-2</v>
          </cell>
          <cell r="BH177">
            <v>7.0588127764734665E-3</v>
          </cell>
          <cell r="BI177">
            <v>8.0297412497742915E-3</v>
          </cell>
          <cell r="BJ177">
            <v>7.0588127764734665E-3</v>
          </cell>
          <cell r="BK177">
            <v>8.0297412497742915E-3</v>
          </cell>
          <cell r="BL177">
            <v>1.0462626711721601E-2</v>
          </cell>
          <cell r="BM177">
            <v>7.0588127764734665E-3</v>
          </cell>
          <cell r="BN177">
            <v>6.9185564263147814E-3</v>
          </cell>
          <cell r="BO177">
            <v>1.0462626711721601E-2</v>
          </cell>
          <cell r="BP177">
            <v>1.0462626711721601E-2</v>
          </cell>
          <cell r="BQ177" t="e">
            <v>#N/A</v>
          </cell>
          <cell r="BR177">
            <v>1.0462626711721601E-2</v>
          </cell>
          <cell r="BS177">
            <v>1.0462626711721601E-2</v>
          </cell>
          <cell r="BT177">
            <v>1.0462626711721601E-2</v>
          </cell>
          <cell r="BU177">
            <v>7.0588127764734665E-3</v>
          </cell>
          <cell r="BV177">
            <v>8.6720723398172606E-3</v>
          </cell>
          <cell r="BW177">
            <v>8.6720723398172606E-3</v>
          </cell>
          <cell r="BX177" t="e">
            <v>#N/A</v>
          </cell>
          <cell r="BY177">
            <v>8.6720723398172606E-3</v>
          </cell>
          <cell r="BZ177">
            <v>8.0297412497742915E-3</v>
          </cell>
          <cell r="CA177">
            <v>8.6720723398172606E-3</v>
          </cell>
          <cell r="CB177">
            <v>7.0588127764734665E-3</v>
          </cell>
          <cell r="CC177">
            <v>8.6720723398172606E-3</v>
          </cell>
          <cell r="CD177">
            <v>7.0588127764734665E-3</v>
          </cell>
          <cell r="CE177">
            <v>8.0297412497742915E-3</v>
          </cell>
          <cell r="CF177">
            <v>8.0297412497742915E-3</v>
          </cell>
          <cell r="CG177">
            <v>7.0588127764734665E-3</v>
          </cell>
          <cell r="CH177">
            <v>1.0462626711721601E-2</v>
          </cell>
          <cell r="CI177">
            <v>1.0462626711721601E-2</v>
          </cell>
          <cell r="CJ177">
            <v>7.0588127764734665E-3</v>
          </cell>
          <cell r="CK177">
            <v>7.0588127764734665E-3</v>
          </cell>
          <cell r="CL177">
            <v>7.0588127764734665E-3</v>
          </cell>
          <cell r="CM177">
            <v>8.6720723398172606E-3</v>
          </cell>
          <cell r="CN177">
            <v>1.0462626711721601E-2</v>
          </cell>
          <cell r="CO177">
            <v>8.0297412497742915E-3</v>
          </cell>
          <cell r="CP177">
            <v>6.9185564263147814E-3</v>
          </cell>
          <cell r="CQ177">
            <v>1.0462626711721601E-2</v>
          </cell>
          <cell r="CR177">
            <v>6.9185564263147814E-3</v>
          </cell>
          <cell r="CS177">
            <v>8.0297412497742915E-3</v>
          </cell>
          <cell r="CT177">
            <v>8.6720723398172606E-3</v>
          </cell>
          <cell r="CU177">
            <v>8.0297412497742915E-3</v>
          </cell>
          <cell r="CV177">
            <v>1.0462626711721601E-2</v>
          </cell>
          <cell r="CW177">
            <v>8.0297412497742915E-3</v>
          </cell>
          <cell r="CX177">
            <v>1.0462626711721601E-2</v>
          </cell>
          <cell r="CY177">
            <v>1.0462626711721601E-2</v>
          </cell>
          <cell r="CZ177">
            <v>1.0462626711721601E-2</v>
          </cell>
          <cell r="DA177" t="e">
            <v>#N/A</v>
          </cell>
          <cell r="DB177">
            <v>8.0297412497742915E-3</v>
          </cell>
          <cell r="DC177">
            <v>1.0462626711721601E-2</v>
          </cell>
          <cell r="DD177">
            <v>7.0588127764734665E-3</v>
          </cell>
          <cell r="DE177">
            <v>7.0588127764734665E-3</v>
          </cell>
          <cell r="DF177">
            <v>7.0588127764734665E-3</v>
          </cell>
          <cell r="DG177">
            <v>1.0462626711721601E-2</v>
          </cell>
          <cell r="DH177">
            <v>6.9185564263147814E-3</v>
          </cell>
          <cell r="DI177">
            <v>1.0462626711721601E-2</v>
          </cell>
          <cell r="DJ177">
            <v>8.6720723398172606E-3</v>
          </cell>
          <cell r="DK177">
            <v>7.0588127764734665E-3</v>
          </cell>
          <cell r="DL177">
            <v>1.0462626711721601E-2</v>
          </cell>
          <cell r="DM177">
            <v>8.0297412497742915E-3</v>
          </cell>
          <cell r="DN177">
            <v>7.0588127764734665E-3</v>
          </cell>
          <cell r="DO177">
            <v>8.0297412497742915E-3</v>
          </cell>
          <cell r="DP177">
            <v>1.0462626711721601E-2</v>
          </cell>
          <cell r="DQ177">
            <v>1.0462626711721601E-2</v>
          </cell>
          <cell r="DR177" t="e">
            <v>#N/A</v>
          </cell>
          <cell r="DS177">
            <v>1.0462626711721601E-2</v>
          </cell>
          <cell r="DT177">
            <v>1.0462626711721601E-2</v>
          </cell>
          <cell r="DU177">
            <v>8.0297412497742915E-3</v>
          </cell>
          <cell r="DV177">
            <v>1.0462626711721601E-2</v>
          </cell>
          <cell r="DW177" t="e">
            <v>#N/A</v>
          </cell>
          <cell r="DX177">
            <v>1.0462626711721601E-2</v>
          </cell>
          <cell r="DY177">
            <v>1.0462626711721601E-2</v>
          </cell>
          <cell r="DZ177">
            <v>8.6720723398172606E-3</v>
          </cell>
          <cell r="EA177">
            <v>7.0588127764734665E-3</v>
          </cell>
          <cell r="EB177">
            <v>7.0588127764734665E-3</v>
          </cell>
          <cell r="EC177">
            <v>8.0297412497742915E-3</v>
          </cell>
          <cell r="ED177">
            <v>8.0297412497742915E-3</v>
          </cell>
          <cell r="EE177">
            <v>7.0588127764734665E-3</v>
          </cell>
          <cell r="EF177">
            <v>1.0462626711721601E-2</v>
          </cell>
          <cell r="EG177">
            <v>8.0297412497742915E-3</v>
          </cell>
          <cell r="EH177">
            <v>8.6720723398172606E-3</v>
          </cell>
          <cell r="EI177">
            <v>8.6720723398172606E-3</v>
          </cell>
          <cell r="EJ177">
            <v>8.0297412497742915E-3</v>
          </cell>
          <cell r="EK177">
            <v>8.0297412497742915E-3</v>
          </cell>
          <cell r="EL177">
            <v>8.0297412497742915E-3</v>
          </cell>
          <cell r="EM177">
            <v>7.0588127764734665E-3</v>
          </cell>
          <cell r="EN177">
            <v>8.6720723398172606E-3</v>
          </cell>
          <cell r="EO177" t="e">
            <v>#N/A</v>
          </cell>
          <cell r="EP177">
            <v>7.0588127764734665E-3</v>
          </cell>
          <cell r="EQ177">
            <v>8.6720723398172606E-3</v>
          </cell>
          <cell r="ER177">
            <v>1.0462626711721601E-2</v>
          </cell>
          <cell r="ES177">
            <v>1.0462626711721601E-2</v>
          </cell>
          <cell r="ET177" t="e">
            <v>#N/A</v>
          </cell>
          <cell r="EU177">
            <v>7.0588127764734665E-3</v>
          </cell>
          <cell r="EV177">
            <v>6.9185564263147814E-3</v>
          </cell>
          <cell r="EW177">
            <v>1.0462626711721601E-2</v>
          </cell>
          <cell r="EX177">
            <v>1.0462626711721601E-2</v>
          </cell>
          <cell r="EY177">
            <v>1.0462626711721601E-2</v>
          </cell>
          <cell r="EZ177">
            <v>1.0462626711721601E-2</v>
          </cell>
          <cell r="FA177">
            <v>8.0297412497742915E-3</v>
          </cell>
          <cell r="FB177">
            <v>1.0462626711721601E-2</v>
          </cell>
          <cell r="FC177">
            <v>8.6720723398172606E-3</v>
          </cell>
          <cell r="FD177">
            <v>7.0588127764734665E-3</v>
          </cell>
          <cell r="FE177" t="e">
            <v>#N/A</v>
          </cell>
          <cell r="FF177">
            <v>7.0588127764734665E-3</v>
          </cell>
          <cell r="FG177">
            <v>1.0462626711721601E-2</v>
          </cell>
          <cell r="FH177">
            <v>1.0462626711721601E-2</v>
          </cell>
          <cell r="FI177">
            <v>8.6720723398172606E-3</v>
          </cell>
          <cell r="FJ177">
            <v>7.0588127764734665E-3</v>
          </cell>
          <cell r="FK177">
            <v>7.0588127764734665E-3</v>
          </cell>
          <cell r="FL177">
            <v>7.0588127764734665E-3</v>
          </cell>
          <cell r="FM177" t="e">
            <v>#N/A</v>
          </cell>
          <cell r="FN177">
            <v>1.0462626711721601E-2</v>
          </cell>
          <cell r="FO177">
            <v>1.0462626711721601E-2</v>
          </cell>
          <cell r="FP177">
            <v>8.0297412497742915E-3</v>
          </cell>
          <cell r="FQ177">
            <v>6.9185564263147814E-3</v>
          </cell>
          <cell r="FR177">
            <v>6.9185564263147814E-3</v>
          </cell>
          <cell r="FS177">
            <v>8.0297412497742915E-3</v>
          </cell>
          <cell r="FT177">
            <v>8.0297412497742915E-3</v>
          </cell>
          <cell r="FU177">
            <v>8.6720723398172606E-3</v>
          </cell>
          <cell r="FV177">
            <v>1.0462626711721601E-2</v>
          </cell>
          <cell r="FW177">
            <v>7.0588127764734665E-3</v>
          </cell>
          <cell r="FX177">
            <v>8.0297412497742915E-3</v>
          </cell>
          <cell r="FY177" t="e">
            <v>#N/A</v>
          </cell>
          <cell r="FZ177">
            <v>1.0462626711721601E-2</v>
          </cell>
          <cell r="GA177">
            <v>1.0462626711721601E-2</v>
          </cell>
          <cell r="GB177">
            <v>6.9185564263147814E-3</v>
          </cell>
          <cell r="GC177">
            <v>8.6720723398172606E-3</v>
          </cell>
          <cell r="GD177">
            <v>7.0588127764734665E-3</v>
          </cell>
          <cell r="GE177">
            <v>6.9185564263147814E-3</v>
          </cell>
          <cell r="GF177">
            <v>8.6720723398172606E-3</v>
          </cell>
          <cell r="GG177">
            <v>8.0297412497742915E-3</v>
          </cell>
          <cell r="GH177">
            <v>8.0297412497742915E-3</v>
          </cell>
          <cell r="GI177">
            <v>8.0297412497742915E-3</v>
          </cell>
          <cell r="GJ177">
            <v>1.0462626711721601E-2</v>
          </cell>
          <cell r="GK177">
            <v>1.0462626711721601E-2</v>
          </cell>
          <cell r="GL177">
            <v>1.0462626711721601E-2</v>
          </cell>
          <cell r="GM177">
            <v>1.0462626711721601E-2</v>
          </cell>
        </row>
        <row r="178">
          <cell r="B178">
            <v>7.9816221961352962E-3</v>
          </cell>
          <cell r="C178">
            <v>1.0384983259780434E-2</v>
          </cell>
          <cell r="D178">
            <v>7.0224764719264421E-3</v>
          </cell>
          <cell r="E178" t="e">
            <v>#N/A</v>
          </cell>
          <cell r="F178">
            <v>1.0384983259780434E-2</v>
          </cell>
          <cell r="G178">
            <v>8.6161582464030495E-3</v>
          </cell>
          <cell r="H178">
            <v>6.8839222094376762E-3</v>
          </cell>
          <cell r="I178">
            <v>8.6161582464030495E-3</v>
          </cell>
          <cell r="J178">
            <v>7.0224764719264421E-3</v>
          </cell>
          <cell r="K178">
            <v>7.0224764719264421E-3</v>
          </cell>
          <cell r="L178">
            <v>6.8839222094376762E-3</v>
          </cell>
          <cell r="M178">
            <v>1.0384983259780434E-2</v>
          </cell>
          <cell r="N178">
            <v>7.0224764719264421E-3</v>
          </cell>
          <cell r="O178">
            <v>1.0384983259780434E-2</v>
          </cell>
          <cell r="P178">
            <v>1.0384983259780434E-2</v>
          </cell>
          <cell r="Q178">
            <v>7.9816221961352962E-3</v>
          </cell>
          <cell r="R178">
            <v>7.0224764719264421E-3</v>
          </cell>
          <cell r="S178">
            <v>1.0384983259780434E-2</v>
          </cell>
          <cell r="T178">
            <v>8.6161582464030495E-3</v>
          </cell>
          <cell r="U178">
            <v>7.0224764719264421E-3</v>
          </cell>
          <cell r="V178">
            <v>6.8839222094376762E-3</v>
          </cell>
          <cell r="W178">
            <v>8.6161582464030495E-3</v>
          </cell>
          <cell r="X178">
            <v>8.6161582464030495E-3</v>
          </cell>
          <cell r="Y178">
            <v>8.6161582464030495E-3</v>
          </cell>
          <cell r="Z178">
            <v>8.6161582464030495E-3</v>
          </cell>
          <cell r="AA178">
            <v>8.6161582464030495E-3</v>
          </cell>
          <cell r="AB178">
            <v>7.9816221961352962E-3</v>
          </cell>
          <cell r="AC178">
            <v>7.9816221961352962E-3</v>
          </cell>
          <cell r="AD178">
            <v>1.0384983259780434E-2</v>
          </cell>
          <cell r="AE178">
            <v>1.0384983259780434E-2</v>
          </cell>
          <cell r="AF178">
            <v>7.0224764719264421E-3</v>
          </cell>
          <cell r="AG178">
            <v>7.0224764719264421E-3</v>
          </cell>
          <cell r="AH178">
            <v>8.6161582464030495E-3</v>
          </cell>
          <cell r="AI178">
            <v>7.9816221961352962E-3</v>
          </cell>
          <cell r="AJ178">
            <v>1.0384983259780434E-2</v>
          </cell>
          <cell r="AK178">
            <v>1.0384983259780434E-2</v>
          </cell>
          <cell r="AL178">
            <v>1.0384983259780434E-2</v>
          </cell>
          <cell r="AM178">
            <v>1.0384983259780434E-2</v>
          </cell>
          <cell r="AN178">
            <v>8.6161582464030495E-3</v>
          </cell>
          <cell r="AO178">
            <v>1.0384983259780434E-2</v>
          </cell>
          <cell r="AP178">
            <v>1.0384983259780434E-2</v>
          </cell>
          <cell r="AQ178">
            <v>8.6161582464030495E-3</v>
          </cell>
          <cell r="AR178" t="e">
            <v>#N/A</v>
          </cell>
          <cell r="AS178">
            <v>7.0224764719264421E-3</v>
          </cell>
          <cell r="AT178">
            <v>7.0224764719264421E-3</v>
          </cell>
          <cell r="AU178">
            <v>7.0224764719264421E-3</v>
          </cell>
          <cell r="AV178">
            <v>1.0384983259780434E-2</v>
          </cell>
          <cell r="AW178">
            <v>8.6161582464030495E-3</v>
          </cell>
          <cell r="AX178">
            <v>7.0224764719264421E-3</v>
          </cell>
          <cell r="AY178">
            <v>8.6161582464030495E-3</v>
          </cell>
          <cell r="AZ178">
            <v>1.0384983259780434E-2</v>
          </cell>
          <cell r="BA178">
            <v>8.6161582464030495E-3</v>
          </cell>
          <cell r="BB178">
            <v>1.0384983259780434E-2</v>
          </cell>
          <cell r="BC178">
            <v>1.0384983259780434E-2</v>
          </cell>
          <cell r="BD178" t="e">
            <v>#N/A</v>
          </cell>
          <cell r="BE178">
            <v>7.0224764719264421E-3</v>
          </cell>
          <cell r="BF178">
            <v>7.0224764719264421E-3</v>
          </cell>
          <cell r="BG178">
            <v>1.0384983259780434E-2</v>
          </cell>
          <cell r="BH178">
            <v>7.0224764719264421E-3</v>
          </cell>
          <cell r="BI178">
            <v>7.9816221961352962E-3</v>
          </cell>
          <cell r="BJ178">
            <v>7.0224764719264421E-3</v>
          </cell>
          <cell r="BK178">
            <v>7.9816221961352962E-3</v>
          </cell>
          <cell r="BL178">
            <v>1.0384983259780434E-2</v>
          </cell>
          <cell r="BM178">
            <v>7.0224764719264421E-3</v>
          </cell>
          <cell r="BN178">
            <v>6.8839222094376762E-3</v>
          </cell>
          <cell r="BO178">
            <v>1.0384983259780434E-2</v>
          </cell>
          <cell r="BP178">
            <v>1.0384983259780434E-2</v>
          </cell>
          <cell r="BQ178" t="e">
            <v>#N/A</v>
          </cell>
          <cell r="BR178">
            <v>1.0384983259780434E-2</v>
          </cell>
          <cell r="BS178">
            <v>1.0384983259780434E-2</v>
          </cell>
          <cell r="BT178">
            <v>1.0384983259780434E-2</v>
          </cell>
          <cell r="BU178">
            <v>7.0224764719264421E-3</v>
          </cell>
          <cell r="BV178">
            <v>8.6161582464030495E-3</v>
          </cell>
          <cell r="BW178">
            <v>8.6161582464030495E-3</v>
          </cell>
          <cell r="BX178" t="e">
            <v>#N/A</v>
          </cell>
          <cell r="BY178">
            <v>8.6161582464030495E-3</v>
          </cell>
          <cell r="BZ178">
            <v>7.9816221961352962E-3</v>
          </cell>
          <cell r="CA178">
            <v>8.6161582464030495E-3</v>
          </cell>
          <cell r="CB178">
            <v>7.0224764719264421E-3</v>
          </cell>
          <cell r="CC178">
            <v>8.6161582464030495E-3</v>
          </cell>
          <cell r="CD178">
            <v>7.0224764719264421E-3</v>
          </cell>
          <cell r="CE178">
            <v>7.9816221961352962E-3</v>
          </cell>
          <cell r="CF178">
            <v>7.9816221961352962E-3</v>
          </cell>
          <cell r="CG178">
            <v>7.0224764719264421E-3</v>
          </cell>
          <cell r="CH178">
            <v>1.0384983259780434E-2</v>
          </cell>
          <cell r="CI178">
            <v>1.0384983259780434E-2</v>
          </cell>
          <cell r="CJ178">
            <v>7.0224764719264421E-3</v>
          </cell>
          <cell r="CK178">
            <v>7.0224764719264421E-3</v>
          </cell>
          <cell r="CL178">
            <v>7.0224764719264421E-3</v>
          </cell>
          <cell r="CM178">
            <v>8.6161582464030495E-3</v>
          </cell>
          <cell r="CN178">
            <v>1.0384983259780434E-2</v>
          </cell>
          <cell r="CO178">
            <v>7.9816221961352962E-3</v>
          </cell>
          <cell r="CP178">
            <v>6.8839222094376762E-3</v>
          </cell>
          <cell r="CQ178">
            <v>1.0384983259780434E-2</v>
          </cell>
          <cell r="CR178">
            <v>6.8839222094376762E-3</v>
          </cell>
          <cell r="CS178">
            <v>7.9816221961352962E-3</v>
          </cell>
          <cell r="CT178">
            <v>8.6161582464030495E-3</v>
          </cell>
          <cell r="CU178">
            <v>7.9816221961352962E-3</v>
          </cell>
          <cell r="CV178">
            <v>1.0384983259780434E-2</v>
          </cell>
          <cell r="CW178">
            <v>7.9816221961352962E-3</v>
          </cell>
          <cell r="CX178">
            <v>1.0384983259780434E-2</v>
          </cell>
          <cell r="CY178">
            <v>1.0384983259780434E-2</v>
          </cell>
          <cell r="CZ178">
            <v>1.0384983259780434E-2</v>
          </cell>
          <cell r="DA178" t="e">
            <v>#N/A</v>
          </cell>
          <cell r="DB178">
            <v>7.9816221961352962E-3</v>
          </cell>
          <cell r="DC178">
            <v>1.0384983259780434E-2</v>
          </cell>
          <cell r="DD178">
            <v>7.0224764719264421E-3</v>
          </cell>
          <cell r="DE178">
            <v>7.0224764719264421E-3</v>
          </cell>
          <cell r="DF178">
            <v>7.0224764719264421E-3</v>
          </cell>
          <cell r="DG178">
            <v>1.0384983259780434E-2</v>
          </cell>
          <cell r="DH178">
            <v>6.8839222094376762E-3</v>
          </cell>
          <cell r="DI178">
            <v>1.0384983259780434E-2</v>
          </cell>
          <cell r="DJ178">
            <v>8.6161582464030495E-3</v>
          </cell>
          <cell r="DK178">
            <v>7.0224764719264421E-3</v>
          </cell>
          <cell r="DL178">
            <v>1.0384983259780434E-2</v>
          </cell>
          <cell r="DM178">
            <v>7.9816221961352962E-3</v>
          </cell>
          <cell r="DN178">
            <v>7.0224764719264421E-3</v>
          </cell>
          <cell r="DO178">
            <v>7.9816221961352962E-3</v>
          </cell>
          <cell r="DP178">
            <v>1.0384983259780434E-2</v>
          </cell>
          <cell r="DQ178">
            <v>1.0384983259780434E-2</v>
          </cell>
          <cell r="DR178" t="e">
            <v>#N/A</v>
          </cell>
          <cell r="DS178">
            <v>1.0384983259780434E-2</v>
          </cell>
          <cell r="DT178">
            <v>1.0384983259780434E-2</v>
          </cell>
          <cell r="DU178">
            <v>7.9816221961352962E-3</v>
          </cell>
          <cell r="DV178">
            <v>1.0384983259780434E-2</v>
          </cell>
          <cell r="DW178" t="e">
            <v>#N/A</v>
          </cell>
          <cell r="DX178">
            <v>1.0384983259780434E-2</v>
          </cell>
          <cell r="DY178">
            <v>1.0384983259780434E-2</v>
          </cell>
          <cell r="DZ178">
            <v>8.6161582464030495E-3</v>
          </cell>
          <cell r="EA178">
            <v>7.0224764719264421E-3</v>
          </cell>
          <cell r="EB178">
            <v>7.0224764719264421E-3</v>
          </cell>
          <cell r="EC178">
            <v>7.9816221961352962E-3</v>
          </cell>
          <cell r="ED178">
            <v>7.9816221961352962E-3</v>
          </cell>
          <cell r="EE178">
            <v>7.0224764719264421E-3</v>
          </cell>
          <cell r="EF178">
            <v>1.0384983259780434E-2</v>
          </cell>
          <cell r="EG178">
            <v>7.9816221961352962E-3</v>
          </cell>
          <cell r="EH178">
            <v>8.6161582464030495E-3</v>
          </cell>
          <cell r="EI178">
            <v>8.6161582464030495E-3</v>
          </cell>
          <cell r="EJ178">
            <v>7.9816221961352962E-3</v>
          </cell>
          <cell r="EK178">
            <v>7.9816221961352962E-3</v>
          </cell>
          <cell r="EL178">
            <v>7.9816221961352962E-3</v>
          </cell>
          <cell r="EM178">
            <v>7.0224764719264421E-3</v>
          </cell>
          <cell r="EN178">
            <v>8.6161582464030495E-3</v>
          </cell>
          <cell r="EO178" t="e">
            <v>#N/A</v>
          </cell>
          <cell r="EP178">
            <v>7.0224764719264421E-3</v>
          </cell>
          <cell r="EQ178">
            <v>8.6161582464030495E-3</v>
          </cell>
          <cell r="ER178">
            <v>1.0384983259780434E-2</v>
          </cell>
          <cell r="ES178">
            <v>1.0384983259780434E-2</v>
          </cell>
          <cell r="ET178" t="e">
            <v>#N/A</v>
          </cell>
          <cell r="EU178">
            <v>7.0224764719264421E-3</v>
          </cell>
          <cell r="EV178">
            <v>6.8839222094376762E-3</v>
          </cell>
          <cell r="EW178">
            <v>1.0384983259780434E-2</v>
          </cell>
          <cell r="EX178">
            <v>1.0384983259780434E-2</v>
          </cell>
          <cell r="EY178">
            <v>1.0384983259780434E-2</v>
          </cell>
          <cell r="EZ178">
            <v>1.0384983259780434E-2</v>
          </cell>
          <cell r="FA178">
            <v>7.9816221961352962E-3</v>
          </cell>
          <cell r="FB178">
            <v>1.0384983259780434E-2</v>
          </cell>
          <cell r="FC178">
            <v>8.6161582464030495E-3</v>
          </cell>
          <cell r="FD178">
            <v>7.0224764719264421E-3</v>
          </cell>
          <cell r="FE178" t="e">
            <v>#N/A</v>
          </cell>
          <cell r="FF178">
            <v>7.0224764719264421E-3</v>
          </cell>
          <cell r="FG178">
            <v>1.0384983259780434E-2</v>
          </cell>
          <cell r="FH178">
            <v>1.0384983259780434E-2</v>
          </cell>
          <cell r="FI178">
            <v>8.6161582464030495E-3</v>
          </cell>
          <cell r="FJ178">
            <v>7.0224764719264421E-3</v>
          </cell>
          <cell r="FK178">
            <v>7.0224764719264421E-3</v>
          </cell>
          <cell r="FL178">
            <v>7.0224764719264421E-3</v>
          </cell>
          <cell r="FM178" t="e">
            <v>#N/A</v>
          </cell>
          <cell r="FN178">
            <v>1.0384983259780434E-2</v>
          </cell>
          <cell r="FO178">
            <v>1.0384983259780434E-2</v>
          </cell>
          <cell r="FP178">
            <v>7.9816221961352962E-3</v>
          </cell>
          <cell r="FQ178">
            <v>6.8839222094376762E-3</v>
          </cell>
          <cell r="FR178">
            <v>6.8839222094376762E-3</v>
          </cell>
          <cell r="FS178">
            <v>7.9816221961352962E-3</v>
          </cell>
          <cell r="FT178">
            <v>7.9816221961352962E-3</v>
          </cell>
          <cell r="FU178">
            <v>8.6161582464030495E-3</v>
          </cell>
          <cell r="FV178">
            <v>1.0384983259780434E-2</v>
          </cell>
          <cell r="FW178">
            <v>7.0224764719264421E-3</v>
          </cell>
          <cell r="FX178">
            <v>7.9816221961352962E-3</v>
          </cell>
          <cell r="FY178" t="e">
            <v>#N/A</v>
          </cell>
          <cell r="FZ178">
            <v>1.0384983259780434E-2</v>
          </cell>
          <cell r="GA178">
            <v>1.0384983259780434E-2</v>
          </cell>
          <cell r="GB178">
            <v>6.8839222094376762E-3</v>
          </cell>
          <cell r="GC178">
            <v>8.6161582464030495E-3</v>
          </cell>
          <cell r="GD178">
            <v>7.0224764719264421E-3</v>
          </cell>
          <cell r="GE178">
            <v>6.8839222094376762E-3</v>
          </cell>
          <cell r="GF178">
            <v>8.6161582464030495E-3</v>
          </cell>
          <cell r="GG178">
            <v>7.9816221961352962E-3</v>
          </cell>
          <cell r="GH178">
            <v>7.9816221961352962E-3</v>
          </cell>
          <cell r="GI178">
            <v>7.9816221961352962E-3</v>
          </cell>
          <cell r="GJ178">
            <v>1.0384983259780434E-2</v>
          </cell>
          <cell r="GK178">
            <v>1.0384983259780434E-2</v>
          </cell>
          <cell r="GL178">
            <v>1.0384983259780434E-2</v>
          </cell>
          <cell r="GM178">
            <v>1.0384983259780434E-2</v>
          </cell>
        </row>
        <row r="179">
          <cell r="B179">
            <v>7.9337810227770866E-3</v>
          </cell>
          <cell r="C179">
            <v>1.0307975982873252E-2</v>
          </cell>
          <cell r="D179">
            <v>6.9862750575435673E-3</v>
          </cell>
          <cell r="E179" t="e">
            <v>#N/A</v>
          </cell>
          <cell r="F179">
            <v>1.0307975982873252E-2</v>
          </cell>
          <cell r="G179">
            <v>8.5606166303491271E-3</v>
          </cell>
          <cell r="H179">
            <v>6.8494022269576238E-3</v>
          </cell>
          <cell r="I179">
            <v>8.5606166303491271E-3</v>
          </cell>
          <cell r="J179">
            <v>6.9862750575435673E-3</v>
          </cell>
          <cell r="K179">
            <v>6.9862750575435673E-3</v>
          </cell>
          <cell r="L179">
            <v>6.8494022269576238E-3</v>
          </cell>
          <cell r="M179">
            <v>1.0307975982873252E-2</v>
          </cell>
          <cell r="N179">
            <v>6.9862750575435673E-3</v>
          </cell>
          <cell r="O179">
            <v>1.0307975982873252E-2</v>
          </cell>
          <cell r="P179">
            <v>1.0307975982873252E-2</v>
          </cell>
          <cell r="Q179">
            <v>7.9337810227770866E-3</v>
          </cell>
          <cell r="R179">
            <v>6.9862750575435673E-3</v>
          </cell>
          <cell r="S179">
            <v>1.0307975982873252E-2</v>
          </cell>
          <cell r="T179">
            <v>8.5606166303491271E-3</v>
          </cell>
          <cell r="U179">
            <v>6.9862750575435673E-3</v>
          </cell>
          <cell r="V179">
            <v>6.8494022269576238E-3</v>
          </cell>
          <cell r="W179">
            <v>8.5606166303491271E-3</v>
          </cell>
          <cell r="X179">
            <v>8.5606166303491271E-3</v>
          </cell>
          <cell r="Y179">
            <v>8.5606166303491271E-3</v>
          </cell>
          <cell r="Z179">
            <v>8.5606166303491271E-3</v>
          </cell>
          <cell r="AA179">
            <v>8.5606166303491271E-3</v>
          </cell>
          <cell r="AB179">
            <v>7.9337810227770866E-3</v>
          </cell>
          <cell r="AC179">
            <v>7.9337810227770866E-3</v>
          </cell>
          <cell r="AD179">
            <v>1.0307975982873252E-2</v>
          </cell>
          <cell r="AE179">
            <v>1.0307975982873252E-2</v>
          </cell>
          <cell r="AF179">
            <v>6.9862750575435673E-3</v>
          </cell>
          <cell r="AG179">
            <v>6.9862750575435673E-3</v>
          </cell>
          <cell r="AH179">
            <v>8.5606166303491271E-3</v>
          </cell>
          <cell r="AI179">
            <v>7.9337810227770866E-3</v>
          </cell>
          <cell r="AJ179">
            <v>1.0307975982873252E-2</v>
          </cell>
          <cell r="AK179">
            <v>1.0307975982873252E-2</v>
          </cell>
          <cell r="AL179">
            <v>1.0307975982873252E-2</v>
          </cell>
          <cell r="AM179">
            <v>1.0307975982873252E-2</v>
          </cell>
          <cell r="AN179">
            <v>8.5606166303491271E-3</v>
          </cell>
          <cell r="AO179">
            <v>1.0307975982873252E-2</v>
          </cell>
          <cell r="AP179">
            <v>1.0307975982873252E-2</v>
          </cell>
          <cell r="AQ179">
            <v>8.5606166303491271E-3</v>
          </cell>
          <cell r="AR179" t="e">
            <v>#N/A</v>
          </cell>
          <cell r="AS179">
            <v>6.9862750575435673E-3</v>
          </cell>
          <cell r="AT179">
            <v>6.9862750575435673E-3</v>
          </cell>
          <cell r="AU179">
            <v>6.9862750575435673E-3</v>
          </cell>
          <cell r="AV179">
            <v>1.0307975982873252E-2</v>
          </cell>
          <cell r="AW179">
            <v>8.5606166303491271E-3</v>
          </cell>
          <cell r="AX179">
            <v>6.9862750575435673E-3</v>
          </cell>
          <cell r="AY179">
            <v>8.5606166303491271E-3</v>
          </cell>
          <cell r="AZ179">
            <v>1.0307975982873252E-2</v>
          </cell>
          <cell r="BA179">
            <v>8.5606166303491271E-3</v>
          </cell>
          <cell r="BB179">
            <v>1.0307975982873252E-2</v>
          </cell>
          <cell r="BC179">
            <v>1.0307975982873252E-2</v>
          </cell>
          <cell r="BD179" t="e">
            <v>#N/A</v>
          </cell>
          <cell r="BE179">
            <v>6.9862750575435673E-3</v>
          </cell>
          <cell r="BF179">
            <v>6.9862750575435673E-3</v>
          </cell>
          <cell r="BG179">
            <v>1.0307975982873252E-2</v>
          </cell>
          <cell r="BH179">
            <v>6.9862750575435673E-3</v>
          </cell>
          <cell r="BI179">
            <v>7.9337810227770866E-3</v>
          </cell>
          <cell r="BJ179">
            <v>6.9862750575435673E-3</v>
          </cell>
          <cell r="BK179">
            <v>7.9337810227770866E-3</v>
          </cell>
          <cell r="BL179">
            <v>1.0307975982873252E-2</v>
          </cell>
          <cell r="BM179">
            <v>6.9862750575435673E-3</v>
          </cell>
          <cell r="BN179">
            <v>6.8494022269576238E-3</v>
          </cell>
          <cell r="BO179">
            <v>1.0307975982873252E-2</v>
          </cell>
          <cell r="BP179">
            <v>1.0307975982873252E-2</v>
          </cell>
          <cell r="BQ179" t="e">
            <v>#N/A</v>
          </cell>
          <cell r="BR179">
            <v>1.0307975982873252E-2</v>
          </cell>
          <cell r="BS179">
            <v>1.0307975982873252E-2</v>
          </cell>
          <cell r="BT179">
            <v>1.0307975982873252E-2</v>
          </cell>
          <cell r="BU179">
            <v>6.9862750575435673E-3</v>
          </cell>
          <cell r="BV179">
            <v>8.5606166303491271E-3</v>
          </cell>
          <cell r="BW179">
            <v>8.5606166303491271E-3</v>
          </cell>
          <cell r="BX179" t="e">
            <v>#N/A</v>
          </cell>
          <cell r="BY179">
            <v>8.5606166303491271E-3</v>
          </cell>
          <cell r="BZ179">
            <v>7.9337810227770866E-3</v>
          </cell>
          <cell r="CA179">
            <v>8.5606166303491271E-3</v>
          </cell>
          <cell r="CB179">
            <v>6.9862750575435673E-3</v>
          </cell>
          <cell r="CC179">
            <v>8.5606166303491271E-3</v>
          </cell>
          <cell r="CD179">
            <v>6.9862750575435673E-3</v>
          </cell>
          <cell r="CE179">
            <v>7.9337810227770866E-3</v>
          </cell>
          <cell r="CF179">
            <v>7.9337810227770866E-3</v>
          </cell>
          <cell r="CG179">
            <v>6.9862750575435673E-3</v>
          </cell>
          <cell r="CH179">
            <v>1.0307975982873252E-2</v>
          </cell>
          <cell r="CI179">
            <v>1.0307975982873252E-2</v>
          </cell>
          <cell r="CJ179">
            <v>6.9862750575435673E-3</v>
          </cell>
          <cell r="CK179">
            <v>6.9862750575435673E-3</v>
          </cell>
          <cell r="CL179">
            <v>6.9862750575435673E-3</v>
          </cell>
          <cell r="CM179">
            <v>8.5606166303491271E-3</v>
          </cell>
          <cell r="CN179">
            <v>1.0307975982873252E-2</v>
          </cell>
          <cell r="CO179">
            <v>7.9337810227770866E-3</v>
          </cell>
          <cell r="CP179">
            <v>6.8494022269576238E-3</v>
          </cell>
          <cell r="CQ179">
            <v>1.0307975982873252E-2</v>
          </cell>
          <cell r="CR179">
            <v>6.8494022269576238E-3</v>
          </cell>
          <cell r="CS179">
            <v>7.9337810227770866E-3</v>
          </cell>
          <cell r="CT179">
            <v>8.5606166303491271E-3</v>
          </cell>
          <cell r="CU179">
            <v>7.9337810227770866E-3</v>
          </cell>
          <cell r="CV179">
            <v>1.0307975982873252E-2</v>
          </cell>
          <cell r="CW179">
            <v>7.9337810227770866E-3</v>
          </cell>
          <cell r="CX179">
            <v>1.0307975982873252E-2</v>
          </cell>
          <cell r="CY179">
            <v>1.0307975982873252E-2</v>
          </cell>
          <cell r="CZ179">
            <v>1.0307975982873252E-2</v>
          </cell>
          <cell r="DA179" t="e">
            <v>#N/A</v>
          </cell>
          <cell r="DB179">
            <v>7.9337810227770866E-3</v>
          </cell>
          <cell r="DC179">
            <v>1.0307975982873252E-2</v>
          </cell>
          <cell r="DD179">
            <v>6.9862750575435673E-3</v>
          </cell>
          <cell r="DE179">
            <v>6.9862750575435673E-3</v>
          </cell>
          <cell r="DF179">
            <v>6.9862750575435673E-3</v>
          </cell>
          <cell r="DG179">
            <v>1.0307975982873252E-2</v>
          </cell>
          <cell r="DH179">
            <v>6.8494022269576238E-3</v>
          </cell>
          <cell r="DI179">
            <v>1.0307975982873252E-2</v>
          </cell>
          <cell r="DJ179">
            <v>8.5606166303491271E-3</v>
          </cell>
          <cell r="DK179">
            <v>6.9862750575435673E-3</v>
          </cell>
          <cell r="DL179">
            <v>1.0307975982873252E-2</v>
          </cell>
          <cell r="DM179">
            <v>7.9337810227770866E-3</v>
          </cell>
          <cell r="DN179">
            <v>6.9862750575435673E-3</v>
          </cell>
          <cell r="DO179">
            <v>7.9337810227770866E-3</v>
          </cell>
          <cell r="DP179">
            <v>1.0307975982873252E-2</v>
          </cell>
          <cell r="DQ179">
            <v>1.0307975982873252E-2</v>
          </cell>
          <cell r="DR179" t="e">
            <v>#N/A</v>
          </cell>
          <cell r="DS179">
            <v>1.0307975982873252E-2</v>
          </cell>
          <cell r="DT179">
            <v>1.0307975982873252E-2</v>
          </cell>
          <cell r="DU179">
            <v>7.9337810227770866E-3</v>
          </cell>
          <cell r="DV179">
            <v>1.0307975982873252E-2</v>
          </cell>
          <cell r="DW179" t="e">
            <v>#N/A</v>
          </cell>
          <cell r="DX179">
            <v>1.0307975982873252E-2</v>
          </cell>
          <cell r="DY179">
            <v>1.0307975982873252E-2</v>
          </cell>
          <cell r="DZ179">
            <v>8.5606166303491271E-3</v>
          </cell>
          <cell r="EA179">
            <v>6.9862750575435673E-3</v>
          </cell>
          <cell r="EB179">
            <v>6.9862750575435673E-3</v>
          </cell>
          <cell r="EC179">
            <v>7.9337810227770866E-3</v>
          </cell>
          <cell r="ED179">
            <v>7.9337810227770866E-3</v>
          </cell>
          <cell r="EE179">
            <v>6.9862750575435673E-3</v>
          </cell>
          <cell r="EF179">
            <v>1.0307975982873252E-2</v>
          </cell>
          <cell r="EG179">
            <v>7.9337810227770866E-3</v>
          </cell>
          <cell r="EH179">
            <v>8.5606166303491271E-3</v>
          </cell>
          <cell r="EI179">
            <v>8.5606166303491271E-3</v>
          </cell>
          <cell r="EJ179">
            <v>7.9337810227770866E-3</v>
          </cell>
          <cell r="EK179">
            <v>7.9337810227770866E-3</v>
          </cell>
          <cell r="EL179">
            <v>7.9337810227770866E-3</v>
          </cell>
          <cell r="EM179">
            <v>6.9862750575435673E-3</v>
          </cell>
          <cell r="EN179">
            <v>8.5606166303491271E-3</v>
          </cell>
          <cell r="EO179" t="e">
            <v>#N/A</v>
          </cell>
          <cell r="EP179">
            <v>6.9862750575435673E-3</v>
          </cell>
          <cell r="EQ179">
            <v>8.5606166303491271E-3</v>
          </cell>
          <cell r="ER179">
            <v>1.0307975982873252E-2</v>
          </cell>
          <cell r="ES179">
            <v>1.0307975982873252E-2</v>
          </cell>
          <cell r="ET179" t="e">
            <v>#N/A</v>
          </cell>
          <cell r="EU179">
            <v>6.9862750575435673E-3</v>
          </cell>
          <cell r="EV179">
            <v>6.8494022269576238E-3</v>
          </cell>
          <cell r="EW179">
            <v>1.0307975982873252E-2</v>
          </cell>
          <cell r="EX179">
            <v>1.0307975982873252E-2</v>
          </cell>
          <cell r="EY179">
            <v>1.0307975982873252E-2</v>
          </cell>
          <cell r="EZ179">
            <v>1.0307975982873252E-2</v>
          </cell>
          <cell r="FA179">
            <v>7.9337810227770866E-3</v>
          </cell>
          <cell r="FB179">
            <v>1.0307975982873252E-2</v>
          </cell>
          <cell r="FC179">
            <v>8.5606166303491271E-3</v>
          </cell>
          <cell r="FD179">
            <v>6.9862750575435673E-3</v>
          </cell>
          <cell r="FE179" t="e">
            <v>#N/A</v>
          </cell>
          <cell r="FF179">
            <v>6.9862750575435673E-3</v>
          </cell>
          <cell r="FG179">
            <v>1.0307975982873252E-2</v>
          </cell>
          <cell r="FH179">
            <v>1.0307975982873252E-2</v>
          </cell>
          <cell r="FI179">
            <v>8.5606166303491271E-3</v>
          </cell>
          <cell r="FJ179">
            <v>6.9862750575435673E-3</v>
          </cell>
          <cell r="FK179">
            <v>6.9862750575435673E-3</v>
          </cell>
          <cell r="FL179">
            <v>6.9862750575435673E-3</v>
          </cell>
          <cell r="FM179" t="e">
            <v>#N/A</v>
          </cell>
          <cell r="FN179">
            <v>1.0307975982873252E-2</v>
          </cell>
          <cell r="FO179">
            <v>1.0307975982873252E-2</v>
          </cell>
          <cell r="FP179">
            <v>7.9337810227770866E-3</v>
          </cell>
          <cell r="FQ179">
            <v>6.8494022269576238E-3</v>
          </cell>
          <cell r="FR179">
            <v>6.8494022269576238E-3</v>
          </cell>
          <cell r="FS179">
            <v>7.9337810227770866E-3</v>
          </cell>
          <cell r="FT179">
            <v>7.9337810227770866E-3</v>
          </cell>
          <cell r="FU179">
            <v>8.5606166303491271E-3</v>
          </cell>
          <cell r="FV179">
            <v>1.0307975982873252E-2</v>
          </cell>
          <cell r="FW179">
            <v>6.9862750575435673E-3</v>
          </cell>
          <cell r="FX179">
            <v>7.9337810227770866E-3</v>
          </cell>
          <cell r="FY179" t="e">
            <v>#N/A</v>
          </cell>
          <cell r="FZ179">
            <v>1.0307975982873252E-2</v>
          </cell>
          <cell r="GA179">
            <v>1.0307975982873252E-2</v>
          </cell>
          <cell r="GB179">
            <v>6.8494022269576238E-3</v>
          </cell>
          <cell r="GC179">
            <v>8.5606166303491271E-3</v>
          </cell>
          <cell r="GD179">
            <v>6.9862750575435673E-3</v>
          </cell>
          <cell r="GE179">
            <v>6.8494022269576238E-3</v>
          </cell>
          <cell r="GF179">
            <v>8.5606166303491271E-3</v>
          </cell>
          <cell r="GG179">
            <v>7.9337810227770866E-3</v>
          </cell>
          <cell r="GH179">
            <v>7.9337810227770866E-3</v>
          </cell>
          <cell r="GI179">
            <v>7.9337810227770866E-3</v>
          </cell>
          <cell r="GJ179">
            <v>1.0307975982873252E-2</v>
          </cell>
          <cell r="GK179">
            <v>1.0307975982873252E-2</v>
          </cell>
          <cell r="GL179">
            <v>1.0307975982873252E-2</v>
          </cell>
          <cell r="GM179">
            <v>1.0307975982873252E-2</v>
          </cell>
        </row>
        <row r="180">
          <cell r="B180">
            <v>7.8862162566484262E-3</v>
          </cell>
          <cell r="C180">
            <v>1.0231599059844942E-2</v>
          </cell>
          <cell r="D180">
            <v>6.9502087955362057E-3</v>
          </cell>
          <cell r="E180" t="e">
            <v>#N/A</v>
          </cell>
          <cell r="F180">
            <v>1.0231599059844942E-2</v>
          </cell>
          <cell r="G180">
            <v>8.505444870616774E-3</v>
          </cell>
          <cell r="H180">
            <v>6.8149969917559172E-3</v>
          </cell>
          <cell r="I180">
            <v>8.505444870616774E-3</v>
          </cell>
          <cell r="J180">
            <v>6.9502087955362057E-3</v>
          </cell>
          <cell r="K180">
            <v>6.9502087955362057E-3</v>
          </cell>
          <cell r="L180">
            <v>6.8149969917559172E-3</v>
          </cell>
          <cell r="M180">
            <v>1.0231599059844942E-2</v>
          </cell>
          <cell r="N180">
            <v>6.9502087955362057E-3</v>
          </cell>
          <cell r="O180">
            <v>1.0231599059844942E-2</v>
          </cell>
          <cell r="P180">
            <v>1.0231599059844942E-2</v>
          </cell>
          <cell r="Q180">
            <v>7.8862162566484262E-3</v>
          </cell>
          <cell r="R180">
            <v>6.9502087955362057E-3</v>
          </cell>
          <cell r="S180">
            <v>1.0231599059844942E-2</v>
          </cell>
          <cell r="T180">
            <v>8.505444870616774E-3</v>
          </cell>
          <cell r="U180">
            <v>6.9502087955362057E-3</v>
          </cell>
          <cell r="V180">
            <v>6.8149969917559172E-3</v>
          </cell>
          <cell r="W180">
            <v>8.505444870616774E-3</v>
          </cell>
          <cell r="X180">
            <v>8.505444870616774E-3</v>
          </cell>
          <cell r="Y180">
            <v>8.505444870616774E-3</v>
          </cell>
          <cell r="Z180">
            <v>8.505444870616774E-3</v>
          </cell>
          <cell r="AA180">
            <v>8.505444870616774E-3</v>
          </cell>
          <cell r="AB180">
            <v>7.8862162566484262E-3</v>
          </cell>
          <cell r="AC180">
            <v>7.8862162566484262E-3</v>
          </cell>
          <cell r="AD180">
            <v>1.0231599059844942E-2</v>
          </cell>
          <cell r="AE180">
            <v>1.0231599059844942E-2</v>
          </cell>
          <cell r="AF180">
            <v>6.9502087955362057E-3</v>
          </cell>
          <cell r="AG180">
            <v>6.9502087955362057E-3</v>
          </cell>
          <cell r="AH180">
            <v>8.505444870616774E-3</v>
          </cell>
          <cell r="AI180">
            <v>7.8862162566484262E-3</v>
          </cell>
          <cell r="AJ180">
            <v>1.0231599059844942E-2</v>
          </cell>
          <cell r="AK180">
            <v>1.0231599059844942E-2</v>
          </cell>
          <cell r="AL180">
            <v>1.0231599059844942E-2</v>
          </cell>
          <cell r="AM180">
            <v>1.0231599059844942E-2</v>
          </cell>
          <cell r="AN180">
            <v>8.505444870616774E-3</v>
          </cell>
          <cell r="AO180">
            <v>1.0231599059844942E-2</v>
          </cell>
          <cell r="AP180">
            <v>1.0231599059844942E-2</v>
          </cell>
          <cell r="AQ180">
            <v>8.505444870616774E-3</v>
          </cell>
          <cell r="AR180" t="e">
            <v>#N/A</v>
          </cell>
          <cell r="AS180">
            <v>6.9502087955362057E-3</v>
          </cell>
          <cell r="AT180">
            <v>6.9502087955362057E-3</v>
          </cell>
          <cell r="AU180">
            <v>6.9502087955362057E-3</v>
          </cell>
          <cell r="AV180">
            <v>1.0231599059844942E-2</v>
          </cell>
          <cell r="AW180">
            <v>8.505444870616774E-3</v>
          </cell>
          <cell r="AX180">
            <v>6.9502087955362057E-3</v>
          </cell>
          <cell r="AY180">
            <v>8.505444870616774E-3</v>
          </cell>
          <cell r="AZ180">
            <v>1.0231599059844942E-2</v>
          </cell>
          <cell r="BA180">
            <v>8.505444870616774E-3</v>
          </cell>
          <cell r="BB180">
            <v>1.0231599059844942E-2</v>
          </cell>
          <cell r="BC180">
            <v>1.0231599059844942E-2</v>
          </cell>
          <cell r="BD180" t="e">
            <v>#N/A</v>
          </cell>
          <cell r="BE180">
            <v>6.9502087955362057E-3</v>
          </cell>
          <cell r="BF180">
            <v>6.9502087955362057E-3</v>
          </cell>
          <cell r="BG180">
            <v>1.0231599059844942E-2</v>
          </cell>
          <cell r="BH180">
            <v>6.9502087955362057E-3</v>
          </cell>
          <cell r="BI180">
            <v>7.8862162566484262E-3</v>
          </cell>
          <cell r="BJ180">
            <v>6.9502087955362057E-3</v>
          </cell>
          <cell r="BK180">
            <v>7.8862162566484262E-3</v>
          </cell>
          <cell r="BL180">
            <v>1.0231599059844942E-2</v>
          </cell>
          <cell r="BM180">
            <v>6.9502087955362057E-3</v>
          </cell>
          <cell r="BN180">
            <v>6.8149969917559172E-3</v>
          </cell>
          <cell r="BO180">
            <v>1.0231599059844942E-2</v>
          </cell>
          <cell r="BP180">
            <v>1.0231599059844942E-2</v>
          </cell>
          <cell r="BQ180" t="e">
            <v>#N/A</v>
          </cell>
          <cell r="BR180">
            <v>1.0231599059844942E-2</v>
          </cell>
          <cell r="BS180">
            <v>1.0231599059844942E-2</v>
          </cell>
          <cell r="BT180">
            <v>1.0231599059844942E-2</v>
          </cell>
          <cell r="BU180">
            <v>6.9502087955362057E-3</v>
          </cell>
          <cell r="BV180">
            <v>8.505444870616774E-3</v>
          </cell>
          <cell r="BW180">
            <v>8.505444870616774E-3</v>
          </cell>
          <cell r="BX180" t="e">
            <v>#N/A</v>
          </cell>
          <cell r="BY180">
            <v>8.505444870616774E-3</v>
          </cell>
          <cell r="BZ180">
            <v>7.8862162566484262E-3</v>
          </cell>
          <cell r="CA180">
            <v>8.505444870616774E-3</v>
          </cell>
          <cell r="CB180">
            <v>6.9502087955362057E-3</v>
          </cell>
          <cell r="CC180">
            <v>8.505444870616774E-3</v>
          </cell>
          <cell r="CD180">
            <v>6.9502087955362057E-3</v>
          </cell>
          <cell r="CE180">
            <v>7.8862162566484262E-3</v>
          </cell>
          <cell r="CF180">
            <v>7.8862162566484262E-3</v>
          </cell>
          <cell r="CG180">
            <v>6.9502087955362057E-3</v>
          </cell>
          <cell r="CH180">
            <v>1.0231599059844942E-2</v>
          </cell>
          <cell r="CI180">
            <v>1.0231599059844942E-2</v>
          </cell>
          <cell r="CJ180">
            <v>6.9502087955362057E-3</v>
          </cell>
          <cell r="CK180">
            <v>6.9502087955362057E-3</v>
          </cell>
          <cell r="CL180">
            <v>6.9502087955362057E-3</v>
          </cell>
          <cell r="CM180">
            <v>8.505444870616774E-3</v>
          </cell>
          <cell r="CN180">
            <v>1.0231599059844942E-2</v>
          </cell>
          <cell r="CO180">
            <v>7.8862162566484262E-3</v>
          </cell>
          <cell r="CP180">
            <v>6.8149969917559172E-3</v>
          </cell>
          <cell r="CQ180">
            <v>1.0231599059844942E-2</v>
          </cell>
          <cell r="CR180">
            <v>6.8149969917559172E-3</v>
          </cell>
          <cell r="CS180">
            <v>7.8862162566484262E-3</v>
          </cell>
          <cell r="CT180">
            <v>8.505444870616774E-3</v>
          </cell>
          <cell r="CU180">
            <v>7.8862162566484262E-3</v>
          </cell>
          <cell r="CV180">
            <v>1.0231599059844942E-2</v>
          </cell>
          <cell r="CW180">
            <v>7.8862162566484262E-3</v>
          </cell>
          <cell r="CX180">
            <v>1.0231599059844942E-2</v>
          </cell>
          <cell r="CY180">
            <v>1.0231599059844942E-2</v>
          </cell>
          <cell r="CZ180">
            <v>1.0231599059844942E-2</v>
          </cell>
          <cell r="DA180" t="e">
            <v>#N/A</v>
          </cell>
          <cell r="DB180">
            <v>7.8862162566484262E-3</v>
          </cell>
          <cell r="DC180">
            <v>1.0231599059844942E-2</v>
          </cell>
          <cell r="DD180">
            <v>6.9502087955362057E-3</v>
          </cell>
          <cell r="DE180">
            <v>6.9502087955362057E-3</v>
          </cell>
          <cell r="DF180">
            <v>6.9502087955362057E-3</v>
          </cell>
          <cell r="DG180">
            <v>1.0231599059844942E-2</v>
          </cell>
          <cell r="DH180">
            <v>6.8149969917559172E-3</v>
          </cell>
          <cell r="DI180">
            <v>1.0231599059844942E-2</v>
          </cell>
          <cell r="DJ180">
            <v>8.505444870616774E-3</v>
          </cell>
          <cell r="DK180">
            <v>6.9502087955362057E-3</v>
          </cell>
          <cell r="DL180">
            <v>1.0231599059844942E-2</v>
          </cell>
          <cell r="DM180">
            <v>7.8862162566484262E-3</v>
          </cell>
          <cell r="DN180">
            <v>6.9502087955362057E-3</v>
          </cell>
          <cell r="DO180">
            <v>7.8862162566484262E-3</v>
          </cell>
          <cell r="DP180">
            <v>1.0231599059844942E-2</v>
          </cell>
          <cell r="DQ180">
            <v>1.0231599059844942E-2</v>
          </cell>
          <cell r="DR180" t="e">
            <v>#N/A</v>
          </cell>
          <cell r="DS180">
            <v>1.0231599059844942E-2</v>
          </cell>
          <cell r="DT180">
            <v>1.0231599059844942E-2</v>
          </cell>
          <cell r="DU180">
            <v>7.8862162566484262E-3</v>
          </cell>
          <cell r="DV180">
            <v>1.0231599059844942E-2</v>
          </cell>
          <cell r="DW180" t="e">
            <v>#N/A</v>
          </cell>
          <cell r="DX180">
            <v>1.0231599059844942E-2</v>
          </cell>
          <cell r="DY180">
            <v>1.0231599059844942E-2</v>
          </cell>
          <cell r="DZ180">
            <v>8.505444870616774E-3</v>
          </cell>
          <cell r="EA180">
            <v>6.9502087955362057E-3</v>
          </cell>
          <cell r="EB180">
            <v>6.9502087955362057E-3</v>
          </cell>
          <cell r="EC180">
            <v>7.8862162566484262E-3</v>
          </cell>
          <cell r="ED180">
            <v>7.8862162566484262E-3</v>
          </cell>
          <cell r="EE180">
            <v>6.9502087955362057E-3</v>
          </cell>
          <cell r="EF180">
            <v>1.0231599059844942E-2</v>
          </cell>
          <cell r="EG180">
            <v>7.8862162566484262E-3</v>
          </cell>
          <cell r="EH180">
            <v>8.505444870616774E-3</v>
          </cell>
          <cell r="EI180">
            <v>8.505444870616774E-3</v>
          </cell>
          <cell r="EJ180">
            <v>7.8862162566484262E-3</v>
          </cell>
          <cell r="EK180">
            <v>7.8862162566484262E-3</v>
          </cell>
          <cell r="EL180">
            <v>7.8862162566484262E-3</v>
          </cell>
          <cell r="EM180">
            <v>6.9502087955362057E-3</v>
          </cell>
          <cell r="EN180">
            <v>8.505444870616774E-3</v>
          </cell>
          <cell r="EO180" t="e">
            <v>#N/A</v>
          </cell>
          <cell r="EP180">
            <v>6.9502087955362057E-3</v>
          </cell>
          <cell r="EQ180">
            <v>8.505444870616774E-3</v>
          </cell>
          <cell r="ER180">
            <v>1.0231599059844942E-2</v>
          </cell>
          <cell r="ES180">
            <v>1.0231599059844942E-2</v>
          </cell>
          <cell r="ET180" t="e">
            <v>#N/A</v>
          </cell>
          <cell r="EU180">
            <v>6.9502087955362057E-3</v>
          </cell>
          <cell r="EV180">
            <v>6.8149969917559172E-3</v>
          </cell>
          <cell r="EW180">
            <v>1.0231599059844942E-2</v>
          </cell>
          <cell r="EX180">
            <v>1.0231599059844942E-2</v>
          </cell>
          <cell r="EY180">
            <v>1.0231599059844942E-2</v>
          </cell>
          <cell r="EZ180">
            <v>1.0231599059844942E-2</v>
          </cell>
          <cell r="FA180">
            <v>7.8862162566484262E-3</v>
          </cell>
          <cell r="FB180">
            <v>1.0231599059844942E-2</v>
          </cell>
          <cell r="FC180">
            <v>8.505444870616774E-3</v>
          </cell>
          <cell r="FD180">
            <v>6.9502087955362057E-3</v>
          </cell>
          <cell r="FE180" t="e">
            <v>#N/A</v>
          </cell>
          <cell r="FF180">
            <v>6.9502087955362057E-3</v>
          </cell>
          <cell r="FG180">
            <v>1.0231599059844942E-2</v>
          </cell>
          <cell r="FH180">
            <v>1.0231599059844942E-2</v>
          </cell>
          <cell r="FI180">
            <v>8.505444870616774E-3</v>
          </cell>
          <cell r="FJ180">
            <v>6.9502087955362057E-3</v>
          </cell>
          <cell r="FK180">
            <v>6.9502087955362057E-3</v>
          </cell>
          <cell r="FL180">
            <v>6.9502087955362057E-3</v>
          </cell>
          <cell r="FM180" t="e">
            <v>#N/A</v>
          </cell>
          <cell r="FN180">
            <v>1.0231599059844942E-2</v>
          </cell>
          <cell r="FO180">
            <v>1.0231599059844942E-2</v>
          </cell>
          <cell r="FP180">
            <v>7.8862162566484262E-3</v>
          </cell>
          <cell r="FQ180">
            <v>6.8149969917559172E-3</v>
          </cell>
          <cell r="FR180">
            <v>6.8149969917559172E-3</v>
          </cell>
          <cell r="FS180">
            <v>7.8862162566484262E-3</v>
          </cell>
          <cell r="FT180">
            <v>7.8862162566484262E-3</v>
          </cell>
          <cell r="FU180">
            <v>8.505444870616774E-3</v>
          </cell>
          <cell r="FV180">
            <v>1.0231599059844942E-2</v>
          </cell>
          <cell r="FW180">
            <v>6.9502087955362057E-3</v>
          </cell>
          <cell r="FX180">
            <v>7.8862162566484262E-3</v>
          </cell>
          <cell r="FY180" t="e">
            <v>#N/A</v>
          </cell>
          <cell r="FZ180">
            <v>1.0231599059844942E-2</v>
          </cell>
          <cell r="GA180">
            <v>1.0231599059844942E-2</v>
          </cell>
          <cell r="GB180">
            <v>6.8149969917559172E-3</v>
          </cell>
          <cell r="GC180">
            <v>8.505444870616774E-3</v>
          </cell>
          <cell r="GD180">
            <v>6.9502087955362057E-3</v>
          </cell>
          <cell r="GE180">
            <v>6.8149969917559172E-3</v>
          </cell>
          <cell r="GF180">
            <v>8.505444870616774E-3</v>
          </cell>
          <cell r="GG180">
            <v>7.8862162566484262E-3</v>
          </cell>
          <cell r="GH180">
            <v>7.8862162566484262E-3</v>
          </cell>
          <cell r="GI180">
            <v>7.8862162566484262E-3</v>
          </cell>
          <cell r="GJ180">
            <v>1.0231599059844942E-2</v>
          </cell>
          <cell r="GK180">
            <v>1.0231599059844942E-2</v>
          </cell>
          <cell r="GL180">
            <v>1.0231599059844942E-2</v>
          </cell>
          <cell r="GM180">
            <v>1.0231599059844942E-2</v>
          </cell>
        </row>
        <row r="181">
          <cell r="B181">
            <v>7.838926430789428E-3</v>
          </cell>
          <cell r="C181">
            <v>1.0155846728399309E-2</v>
          </cell>
          <cell r="D181">
            <v>6.9142779331499149E-3</v>
          </cell>
          <cell r="E181" t="e">
            <v>#N/A</v>
          </cell>
          <cell r="F181">
            <v>1.0155846728399309E-2</v>
          </cell>
          <cell r="G181">
            <v>8.450640366189921E-3</v>
          </cell>
          <cell r="H181">
            <v>6.7807069987044777E-3</v>
          </cell>
          <cell r="I181">
            <v>8.450640366189921E-3</v>
          </cell>
          <cell r="J181">
            <v>6.9142779331499149E-3</v>
          </cell>
          <cell r="K181">
            <v>6.9142779331499149E-3</v>
          </cell>
          <cell r="L181">
            <v>6.7807069987044777E-3</v>
          </cell>
          <cell r="M181">
            <v>1.0155846728399309E-2</v>
          </cell>
          <cell r="N181">
            <v>6.9142779331499149E-3</v>
          </cell>
          <cell r="O181">
            <v>1.0155846728399309E-2</v>
          </cell>
          <cell r="P181">
            <v>1.0155846728399309E-2</v>
          </cell>
          <cell r="Q181">
            <v>7.838926430789428E-3</v>
          </cell>
          <cell r="R181">
            <v>6.9142779331499149E-3</v>
          </cell>
          <cell r="S181">
            <v>1.0155846728399309E-2</v>
          </cell>
          <cell r="T181">
            <v>8.450640366189921E-3</v>
          </cell>
          <cell r="U181">
            <v>6.9142779331499149E-3</v>
          </cell>
          <cell r="V181">
            <v>6.7807069987044777E-3</v>
          </cell>
          <cell r="W181">
            <v>8.450640366189921E-3</v>
          </cell>
          <cell r="X181">
            <v>8.450640366189921E-3</v>
          </cell>
          <cell r="Y181">
            <v>8.450640366189921E-3</v>
          </cell>
          <cell r="Z181">
            <v>8.450640366189921E-3</v>
          </cell>
          <cell r="AA181">
            <v>8.450640366189921E-3</v>
          </cell>
          <cell r="AB181">
            <v>7.838926430789428E-3</v>
          </cell>
          <cell r="AC181">
            <v>7.838926430789428E-3</v>
          </cell>
          <cell r="AD181">
            <v>1.0155846728399309E-2</v>
          </cell>
          <cell r="AE181">
            <v>1.0155846728399309E-2</v>
          </cell>
          <cell r="AF181">
            <v>6.9142779331499149E-3</v>
          </cell>
          <cell r="AG181">
            <v>6.9142779331499149E-3</v>
          </cell>
          <cell r="AH181">
            <v>8.450640366189921E-3</v>
          </cell>
          <cell r="AI181">
            <v>7.838926430789428E-3</v>
          </cell>
          <cell r="AJ181">
            <v>1.0155846728399309E-2</v>
          </cell>
          <cell r="AK181">
            <v>1.0155846728399309E-2</v>
          </cell>
          <cell r="AL181">
            <v>1.0155846728399309E-2</v>
          </cell>
          <cell r="AM181">
            <v>1.0155846728399309E-2</v>
          </cell>
          <cell r="AN181">
            <v>8.450640366189921E-3</v>
          </cell>
          <cell r="AO181">
            <v>1.0155846728399309E-2</v>
          </cell>
          <cell r="AP181">
            <v>1.0155846728399309E-2</v>
          </cell>
          <cell r="AQ181">
            <v>8.450640366189921E-3</v>
          </cell>
          <cell r="AR181" t="e">
            <v>#N/A</v>
          </cell>
          <cell r="AS181">
            <v>6.9142779331499149E-3</v>
          </cell>
          <cell r="AT181">
            <v>6.9142779331499149E-3</v>
          </cell>
          <cell r="AU181">
            <v>6.9142779331499149E-3</v>
          </cell>
          <cell r="AV181">
            <v>1.0155846728399309E-2</v>
          </cell>
          <cell r="AW181">
            <v>8.450640366189921E-3</v>
          </cell>
          <cell r="AX181">
            <v>6.9142779331499149E-3</v>
          </cell>
          <cell r="AY181">
            <v>8.450640366189921E-3</v>
          </cell>
          <cell r="AZ181">
            <v>1.0155846728399309E-2</v>
          </cell>
          <cell r="BA181">
            <v>8.450640366189921E-3</v>
          </cell>
          <cell r="BB181">
            <v>1.0155846728399309E-2</v>
          </cell>
          <cell r="BC181">
            <v>1.0155846728399309E-2</v>
          </cell>
          <cell r="BD181" t="e">
            <v>#N/A</v>
          </cell>
          <cell r="BE181">
            <v>6.9142779331499149E-3</v>
          </cell>
          <cell r="BF181">
            <v>6.9142779331499149E-3</v>
          </cell>
          <cell r="BG181">
            <v>1.0155846728399309E-2</v>
          </cell>
          <cell r="BH181">
            <v>6.9142779331499149E-3</v>
          </cell>
          <cell r="BI181">
            <v>7.838926430789428E-3</v>
          </cell>
          <cell r="BJ181">
            <v>6.9142779331499149E-3</v>
          </cell>
          <cell r="BK181">
            <v>7.838926430789428E-3</v>
          </cell>
          <cell r="BL181">
            <v>1.0155846728399309E-2</v>
          </cell>
          <cell r="BM181">
            <v>6.9142779331499149E-3</v>
          </cell>
          <cell r="BN181">
            <v>6.7807069987044777E-3</v>
          </cell>
          <cell r="BO181">
            <v>1.0155846728399309E-2</v>
          </cell>
          <cell r="BP181">
            <v>1.0155846728399309E-2</v>
          </cell>
          <cell r="BQ181" t="e">
            <v>#N/A</v>
          </cell>
          <cell r="BR181">
            <v>1.0155846728399309E-2</v>
          </cell>
          <cell r="BS181">
            <v>1.0155846728399309E-2</v>
          </cell>
          <cell r="BT181">
            <v>1.0155846728399309E-2</v>
          </cell>
          <cell r="BU181">
            <v>6.9142779331499149E-3</v>
          </cell>
          <cell r="BV181">
            <v>8.450640366189921E-3</v>
          </cell>
          <cell r="BW181">
            <v>8.450640366189921E-3</v>
          </cell>
          <cell r="BX181" t="e">
            <v>#N/A</v>
          </cell>
          <cell r="BY181">
            <v>8.450640366189921E-3</v>
          </cell>
          <cell r="BZ181">
            <v>7.838926430789428E-3</v>
          </cell>
          <cell r="CA181">
            <v>8.450640366189921E-3</v>
          </cell>
          <cell r="CB181">
            <v>6.9142779331499149E-3</v>
          </cell>
          <cell r="CC181">
            <v>8.450640366189921E-3</v>
          </cell>
          <cell r="CD181">
            <v>6.9142779331499149E-3</v>
          </cell>
          <cell r="CE181">
            <v>7.838926430789428E-3</v>
          </cell>
          <cell r="CF181">
            <v>7.838926430789428E-3</v>
          </cell>
          <cell r="CG181">
            <v>6.9142779331499149E-3</v>
          </cell>
          <cell r="CH181">
            <v>1.0155846728399309E-2</v>
          </cell>
          <cell r="CI181">
            <v>1.0155846728399309E-2</v>
          </cell>
          <cell r="CJ181">
            <v>6.9142779331499149E-3</v>
          </cell>
          <cell r="CK181">
            <v>6.9142779331499149E-3</v>
          </cell>
          <cell r="CL181">
            <v>6.9142779331499149E-3</v>
          </cell>
          <cell r="CM181">
            <v>8.450640366189921E-3</v>
          </cell>
          <cell r="CN181">
            <v>1.0155846728399309E-2</v>
          </cell>
          <cell r="CO181">
            <v>7.838926430789428E-3</v>
          </cell>
          <cell r="CP181">
            <v>6.7807069987044777E-3</v>
          </cell>
          <cell r="CQ181">
            <v>1.0155846728399309E-2</v>
          </cell>
          <cell r="CR181">
            <v>6.7807069987044777E-3</v>
          </cell>
          <cell r="CS181">
            <v>7.838926430789428E-3</v>
          </cell>
          <cell r="CT181">
            <v>8.450640366189921E-3</v>
          </cell>
          <cell r="CU181">
            <v>7.838926430789428E-3</v>
          </cell>
          <cell r="CV181">
            <v>1.0155846728399309E-2</v>
          </cell>
          <cell r="CW181">
            <v>7.838926430789428E-3</v>
          </cell>
          <cell r="CX181">
            <v>1.0155846728399309E-2</v>
          </cell>
          <cell r="CY181">
            <v>1.0155846728399309E-2</v>
          </cell>
          <cell r="CZ181">
            <v>1.0155846728399309E-2</v>
          </cell>
          <cell r="DA181" t="e">
            <v>#N/A</v>
          </cell>
          <cell r="DB181">
            <v>7.838926430789428E-3</v>
          </cell>
          <cell r="DC181">
            <v>1.0155846728399309E-2</v>
          </cell>
          <cell r="DD181">
            <v>6.9142779331499149E-3</v>
          </cell>
          <cell r="DE181">
            <v>6.9142779331499149E-3</v>
          </cell>
          <cell r="DF181">
            <v>6.9142779331499149E-3</v>
          </cell>
          <cell r="DG181">
            <v>1.0155846728399309E-2</v>
          </cell>
          <cell r="DH181">
            <v>6.7807069987044777E-3</v>
          </cell>
          <cell r="DI181">
            <v>1.0155846728399309E-2</v>
          </cell>
          <cell r="DJ181">
            <v>8.450640366189921E-3</v>
          </cell>
          <cell r="DK181">
            <v>6.9142779331499149E-3</v>
          </cell>
          <cell r="DL181">
            <v>1.0155846728399309E-2</v>
          </cell>
          <cell r="DM181">
            <v>7.838926430789428E-3</v>
          </cell>
          <cell r="DN181">
            <v>6.9142779331499149E-3</v>
          </cell>
          <cell r="DO181">
            <v>7.838926430789428E-3</v>
          </cell>
          <cell r="DP181">
            <v>1.0155846728399309E-2</v>
          </cell>
          <cell r="DQ181">
            <v>1.0155846728399309E-2</v>
          </cell>
          <cell r="DR181" t="e">
            <v>#N/A</v>
          </cell>
          <cell r="DS181">
            <v>1.0155846728399309E-2</v>
          </cell>
          <cell r="DT181">
            <v>1.0155846728399309E-2</v>
          </cell>
          <cell r="DU181">
            <v>7.838926430789428E-3</v>
          </cell>
          <cell r="DV181">
            <v>1.0155846728399309E-2</v>
          </cell>
          <cell r="DW181" t="e">
            <v>#N/A</v>
          </cell>
          <cell r="DX181">
            <v>1.0155846728399309E-2</v>
          </cell>
          <cell r="DY181">
            <v>1.0155846728399309E-2</v>
          </cell>
          <cell r="DZ181">
            <v>8.450640366189921E-3</v>
          </cell>
          <cell r="EA181">
            <v>6.9142779331499149E-3</v>
          </cell>
          <cell r="EB181">
            <v>6.9142779331499149E-3</v>
          </cell>
          <cell r="EC181">
            <v>7.838926430789428E-3</v>
          </cell>
          <cell r="ED181">
            <v>7.838926430789428E-3</v>
          </cell>
          <cell r="EE181">
            <v>6.9142779331499149E-3</v>
          </cell>
          <cell r="EF181">
            <v>1.0155846728399309E-2</v>
          </cell>
          <cell r="EG181">
            <v>7.838926430789428E-3</v>
          </cell>
          <cell r="EH181">
            <v>8.450640366189921E-3</v>
          </cell>
          <cell r="EI181">
            <v>8.450640366189921E-3</v>
          </cell>
          <cell r="EJ181">
            <v>7.838926430789428E-3</v>
          </cell>
          <cell r="EK181">
            <v>7.838926430789428E-3</v>
          </cell>
          <cell r="EL181">
            <v>7.838926430789428E-3</v>
          </cell>
          <cell r="EM181">
            <v>6.9142779331499149E-3</v>
          </cell>
          <cell r="EN181">
            <v>8.450640366189921E-3</v>
          </cell>
          <cell r="EO181" t="e">
            <v>#N/A</v>
          </cell>
          <cell r="EP181">
            <v>6.9142779331499149E-3</v>
          </cell>
          <cell r="EQ181">
            <v>8.450640366189921E-3</v>
          </cell>
          <cell r="ER181">
            <v>1.0155846728399309E-2</v>
          </cell>
          <cell r="ES181">
            <v>1.0155846728399309E-2</v>
          </cell>
          <cell r="ET181" t="e">
            <v>#N/A</v>
          </cell>
          <cell r="EU181">
            <v>6.9142779331499149E-3</v>
          </cell>
          <cell r="EV181">
            <v>6.7807069987044777E-3</v>
          </cell>
          <cell r="EW181">
            <v>1.0155846728399309E-2</v>
          </cell>
          <cell r="EX181">
            <v>1.0155846728399309E-2</v>
          </cell>
          <cell r="EY181">
            <v>1.0155846728399309E-2</v>
          </cell>
          <cell r="EZ181">
            <v>1.0155846728399309E-2</v>
          </cell>
          <cell r="FA181">
            <v>7.838926430789428E-3</v>
          </cell>
          <cell r="FB181">
            <v>1.0155846728399309E-2</v>
          </cell>
          <cell r="FC181">
            <v>8.450640366189921E-3</v>
          </cell>
          <cell r="FD181">
            <v>6.9142779331499149E-3</v>
          </cell>
          <cell r="FE181" t="e">
            <v>#N/A</v>
          </cell>
          <cell r="FF181">
            <v>6.9142779331499149E-3</v>
          </cell>
          <cell r="FG181">
            <v>1.0155846728399309E-2</v>
          </cell>
          <cell r="FH181">
            <v>1.0155846728399309E-2</v>
          </cell>
          <cell r="FI181">
            <v>8.450640366189921E-3</v>
          </cell>
          <cell r="FJ181">
            <v>6.9142779331499149E-3</v>
          </cell>
          <cell r="FK181">
            <v>6.9142779331499149E-3</v>
          </cell>
          <cell r="FL181">
            <v>6.9142779331499149E-3</v>
          </cell>
          <cell r="FM181" t="e">
            <v>#N/A</v>
          </cell>
          <cell r="FN181">
            <v>1.0155846728399309E-2</v>
          </cell>
          <cell r="FO181">
            <v>1.0155846728399309E-2</v>
          </cell>
          <cell r="FP181">
            <v>7.838926430789428E-3</v>
          </cell>
          <cell r="FQ181">
            <v>6.7807069987044777E-3</v>
          </cell>
          <cell r="FR181">
            <v>6.7807069987044777E-3</v>
          </cell>
          <cell r="FS181">
            <v>7.838926430789428E-3</v>
          </cell>
          <cell r="FT181">
            <v>7.838926430789428E-3</v>
          </cell>
          <cell r="FU181">
            <v>8.450640366189921E-3</v>
          </cell>
          <cell r="FV181">
            <v>1.0155846728399309E-2</v>
          </cell>
          <cell r="FW181">
            <v>6.9142779331499149E-3</v>
          </cell>
          <cell r="FX181">
            <v>7.838926430789428E-3</v>
          </cell>
          <cell r="FY181" t="e">
            <v>#N/A</v>
          </cell>
          <cell r="FZ181">
            <v>1.0155846728399309E-2</v>
          </cell>
          <cell r="GA181">
            <v>1.0155846728399309E-2</v>
          </cell>
          <cell r="GB181">
            <v>6.7807069987044777E-3</v>
          </cell>
          <cell r="GC181">
            <v>8.450640366189921E-3</v>
          </cell>
          <cell r="GD181">
            <v>6.9142779331499149E-3</v>
          </cell>
          <cell r="GE181">
            <v>6.7807069987044777E-3</v>
          </cell>
          <cell r="GF181">
            <v>8.450640366189921E-3</v>
          </cell>
          <cell r="GG181">
            <v>7.838926430789428E-3</v>
          </cell>
          <cell r="GH181">
            <v>7.838926430789428E-3</v>
          </cell>
          <cell r="GI181">
            <v>7.838926430789428E-3</v>
          </cell>
          <cell r="GJ181">
            <v>1.0155846728399309E-2</v>
          </cell>
          <cell r="GK181">
            <v>1.0155846728399309E-2</v>
          </cell>
          <cell r="GL181">
            <v>1.0155846728399309E-2</v>
          </cell>
          <cell r="GM181">
            <v>1.0155846728399309E-2</v>
          </cell>
        </row>
        <row r="182">
          <cell r="B182">
            <v>7.7919100843315547E-3</v>
          </cell>
          <cell r="C182">
            <v>1.0080713284457588E-2</v>
          </cell>
          <cell r="D182">
            <v>6.8784827029182427E-3</v>
          </cell>
          <cell r="E182" t="e">
            <v>#N/A</v>
          </cell>
          <cell r="F182">
            <v>1.0080713284457588E-2</v>
          </cell>
          <cell r="G182">
            <v>8.3962005359066172E-3</v>
          </cell>
          <cell r="H182">
            <v>6.7465327249591756E-3</v>
          </cell>
          <cell r="I182">
            <v>8.3962005359066172E-3</v>
          </cell>
          <cell r="J182">
            <v>6.8784827029182427E-3</v>
          </cell>
          <cell r="K182">
            <v>6.8784827029182427E-3</v>
          </cell>
          <cell r="L182">
            <v>6.7465327249591756E-3</v>
          </cell>
          <cell r="M182">
            <v>1.0080713284457588E-2</v>
          </cell>
          <cell r="N182">
            <v>6.8784827029182427E-3</v>
          </cell>
          <cell r="O182">
            <v>1.0080713284457588E-2</v>
          </cell>
          <cell r="P182">
            <v>1.0080713284457588E-2</v>
          </cell>
          <cell r="Q182">
            <v>7.7919100843315547E-3</v>
          </cell>
          <cell r="R182">
            <v>6.8784827029182427E-3</v>
          </cell>
          <cell r="S182">
            <v>1.0080713284457588E-2</v>
          </cell>
          <cell r="T182">
            <v>8.3962005359066172E-3</v>
          </cell>
          <cell r="U182">
            <v>6.8784827029182427E-3</v>
          </cell>
          <cell r="V182">
            <v>6.7465327249591756E-3</v>
          </cell>
          <cell r="W182">
            <v>8.3962005359066172E-3</v>
          </cell>
          <cell r="X182">
            <v>8.3962005359066172E-3</v>
          </cell>
          <cell r="Y182">
            <v>8.3962005359066172E-3</v>
          </cell>
          <cell r="Z182">
            <v>8.3962005359066172E-3</v>
          </cell>
          <cell r="AA182">
            <v>8.3962005359066172E-3</v>
          </cell>
          <cell r="AB182">
            <v>7.7919100843315547E-3</v>
          </cell>
          <cell r="AC182">
            <v>7.7919100843315547E-3</v>
          </cell>
          <cell r="AD182">
            <v>1.0080713284457588E-2</v>
          </cell>
          <cell r="AE182">
            <v>1.0080713284457588E-2</v>
          </cell>
          <cell r="AF182">
            <v>6.8784827029182427E-3</v>
          </cell>
          <cell r="AG182">
            <v>6.8784827029182427E-3</v>
          </cell>
          <cell r="AH182">
            <v>8.3962005359066172E-3</v>
          </cell>
          <cell r="AI182">
            <v>7.7919100843315547E-3</v>
          </cell>
          <cell r="AJ182">
            <v>1.0080713284457588E-2</v>
          </cell>
          <cell r="AK182">
            <v>1.0080713284457588E-2</v>
          </cell>
          <cell r="AL182">
            <v>1.0080713284457588E-2</v>
          </cell>
          <cell r="AM182">
            <v>1.0080713284457588E-2</v>
          </cell>
          <cell r="AN182">
            <v>8.3962005359066172E-3</v>
          </cell>
          <cell r="AO182">
            <v>1.0080713284457588E-2</v>
          </cell>
          <cell r="AP182">
            <v>1.0080713284457588E-2</v>
          </cell>
          <cell r="AQ182">
            <v>8.3962005359066172E-3</v>
          </cell>
          <cell r="AR182" t="e">
            <v>#N/A</v>
          </cell>
          <cell r="AS182">
            <v>6.8784827029182427E-3</v>
          </cell>
          <cell r="AT182">
            <v>6.8784827029182427E-3</v>
          </cell>
          <cell r="AU182">
            <v>6.8784827029182427E-3</v>
          </cell>
          <cell r="AV182">
            <v>1.0080713284457588E-2</v>
          </cell>
          <cell r="AW182">
            <v>8.3962005359066172E-3</v>
          </cell>
          <cell r="AX182">
            <v>6.8784827029182427E-3</v>
          </cell>
          <cell r="AY182">
            <v>8.3962005359066172E-3</v>
          </cell>
          <cell r="AZ182">
            <v>1.0080713284457588E-2</v>
          </cell>
          <cell r="BA182">
            <v>8.3962005359066172E-3</v>
          </cell>
          <cell r="BB182">
            <v>1.0080713284457588E-2</v>
          </cell>
          <cell r="BC182">
            <v>1.0080713284457588E-2</v>
          </cell>
          <cell r="BD182" t="e">
            <v>#N/A</v>
          </cell>
          <cell r="BE182">
            <v>6.8784827029182427E-3</v>
          </cell>
          <cell r="BF182">
            <v>6.8784827029182427E-3</v>
          </cell>
          <cell r="BG182">
            <v>1.0080713284457588E-2</v>
          </cell>
          <cell r="BH182">
            <v>6.8784827029182427E-3</v>
          </cell>
          <cell r="BI182">
            <v>7.7919100843315547E-3</v>
          </cell>
          <cell r="BJ182">
            <v>6.8784827029182427E-3</v>
          </cell>
          <cell r="BK182">
            <v>7.7919100843315547E-3</v>
          </cell>
          <cell r="BL182">
            <v>1.0080713284457588E-2</v>
          </cell>
          <cell r="BM182">
            <v>6.8784827029182427E-3</v>
          </cell>
          <cell r="BN182">
            <v>6.7465327249591756E-3</v>
          </cell>
          <cell r="BO182">
            <v>1.0080713284457588E-2</v>
          </cell>
          <cell r="BP182">
            <v>1.0080713284457588E-2</v>
          </cell>
          <cell r="BQ182" t="e">
            <v>#N/A</v>
          </cell>
          <cell r="BR182">
            <v>1.0080713284457588E-2</v>
          </cell>
          <cell r="BS182">
            <v>1.0080713284457588E-2</v>
          </cell>
          <cell r="BT182">
            <v>1.0080713284457588E-2</v>
          </cell>
          <cell r="BU182">
            <v>6.8784827029182427E-3</v>
          </cell>
          <cell r="BV182">
            <v>8.3962005359066172E-3</v>
          </cell>
          <cell r="BW182">
            <v>8.3962005359066172E-3</v>
          </cell>
          <cell r="BX182" t="e">
            <v>#N/A</v>
          </cell>
          <cell r="BY182">
            <v>8.3962005359066172E-3</v>
          </cell>
          <cell r="BZ182">
            <v>7.7919100843315547E-3</v>
          </cell>
          <cell r="CA182">
            <v>8.3962005359066172E-3</v>
          </cell>
          <cell r="CB182">
            <v>6.8784827029182427E-3</v>
          </cell>
          <cell r="CC182">
            <v>8.3962005359066172E-3</v>
          </cell>
          <cell r="CD182">
            <v>6.8784827029182427E-3</v>
          </cell>
          <cell r="CE182">
            <v>7.7919100843315547E-3</v>
          </cell>
          <cell r="CF182">
            <v>7.7919100843315547E-3</v>
          </cell>
          <cell r="CG182">
            <v>6.8784827029182427E-3</v>
          </cell>
          <cell r="CH182">
            <v>1.0080713284457588E-2</v>
          </cell>
          <cell r="CI182">
            <v>1.0080713284457588E-2</v>
          </cell>
          <cell r="CJ182">
            <v>6.8784827029182427E-3</v>
          </cell>
          <cell r="CK182">
            <v>6.8784827029182427E-3</v>
          </cell>
          <cell r="CL182">
            <v>6.8784827029182427E-3</v>
          </cell>
          <cell r="CM182">
            <v>8.3962005359066172E-3</v>
          </cell>
          <cell r="CN182">
            <v>1.0080713284457588E-2</v>
          </cell>
          <cell r="CO182">
            <v>7.7919100843315547E-3</v>
          </cell>
          <cell r="CP182">
            <v>6.7465327249591756E-3</v>
          </cell>
          <cell r="CQ182">
            <v>1.0080713284457588E-2</v>
          </cell>
          <cell r="CR182">
            <v>6.7465327249591756E-3</v>
          </cell>
          <cell r="CS182">
            <v>7.7919100843315547E-3</v>
          </cell>
          <cell r="CT182">
            <v>8.3962005359066172E-3</v>
          </cell>
          <cell r="CU182">
            <v>7.7919100843315547E-3</v>
          </cell>
          <cell r="CV182">
            <v>1.0080713284457588E-2</v>
          </cell>
          <cell r="CW182">
            <v>7.7919100843315547E-3</v>
          </cell>
          <cell r="CX182">
            <v>1.0080713284457588E-2</v>
          </cell>
          <cell r="CY182">
            <v>1.0080713284457588E-2</v>
          </cell>
          <cell r="CZ182">
            <v>1.0080713284457588E-2</v>
          </cell>
          <cell r="DA182" t="e">
            <v>#N/A</v>
          </cell>
          <cell r="DB182">
            <v>7.7919100843315547E-3</v>
          </cell>
          <cell r="DC182">
            <v>1.0080713284457588E-2</v>
          </cell>
          <cell r="DD182">
            <v>6.8784827029182427E-3</v>
          </cell>
          <cell r="DE182">
            <v>6.8784827029182427E-3</v>
          </cell>
          <cell r="DF182">
            <v>6.8784827029182427E-3</v>
          </cell>
          <cell r="DG182">
            <v>1.0080713284457588E-2</v>
          </cell>
          <cell r="DH182">
            <v>6.7465327249591756E-3</v>
          </cell>
          <cell r="DI182">
            <v>1.0080713284457588E-2</v>
          </cell>
          <cell r="DJ182">
            <v>8.3962005359066172E-3</v>
          </cell>
          <cell r="DK182">
            <v>6.8784827029182427E-3</v>
          </cell>
          <cell r="DL182">
            <v>1.0080713284457588E-2</v>
          </cell>
          <cell r="DM182">
            <v>7.7919100843315547E-3</v>
          </cell>
          <cell r="DN182">
            <v>6.8784827029182427E-3</v>
          </cell>
          <cell r="DO182">
            <v>7.7919100843315547E-3</v>
          </cell>
          <cell r="DP182">
            <v>1.0080713284457588E-2</v>
          </cell>
          <cell r="DQ182">
            <v>1.0080713284457588E-2</v>
          </cell>
          <cell r="DR182" t="e">
            <v>#N/A</v>
          </cell>
          <cell r="DS182">
            <v>1.0080713284457588E-2</v>
          </cell>
          <cell r="DT182">
            <v>1.0080713284457588E-2</v>
          </cell>
          <cell r="DU182">
            <v>7.7919100843315547E-3</v>
          </cell>
          <cell r="DV182">
            <v>1.0080713284457588E-2</v>
          </cell>
          <cell r="DW182" t="e">
            <v>#N/A</v>
          </cell>
          <cell r="DX182">
            <v>1.0080713284457588E-2</v>
          </cell>
          <cell r="DY182">
            <v>1.0080713284457588E-2</v>
          </cell>
          <cell r="DZ182">
            <v>8.3962005359066172E-3</v>
          </cell>
          <cell r="EA182">
            <v>6.8784827029182427E-3</v>
          </cell>
          <cell r="EB182">
            <v>6.8784827029182427E-3</v>
          </cell>
          <cell r="EC182">
            <v>7.7919100843315547E-3</v>
          </cell>
          <cell r="ED182">
            <v>7.7919100843315547E-3</v>
          </cell>
          <cell r="EE182">
            <v>6.8784827029182427E-3</v>
          </cell>
          <cell r="EF182">
            <v>1.0080713284457588E-2</v>
          </cell>
          <cell r="EG182">
            <v>7.7919100843315547E-3</v>
          </cell>
          <cell r="EH182">
            <v>8.3962005359066172E-3</v>
          </cell>
          <cell r="EI182">
            <v>8.3962005359066172E-3</v>
          </cell>
          <cell r="EJ182">
            <v>7.7919100843315547E-3</v>
          </cell>
          <cell r="EK182">
            <v>7.7919100843315547E-3</v>
          </cell>
          <cell r="EL182">
            <v>7.7919100843315547E-3</v>
          </cell>
          <cell r="EM182">
            <v>6.8784827029182427E-3</v>
          </cell>
          <cell r="EN182">
            <v>8.3962005359066172E-3</v>
          </cell>
          <cell r="EO182" t="e">
            <v>#N/A</v>
          </cell>
          <cell r="EP182">
            <v>6.8784827029182427E-3</v>
          </cell>
          <cell r="EQ182">
            <v>8.3962005359066172E-3</v>
          </cell>
          <cell r="ER182">
            <v>1.0080713284457588E-2</v>
          </cell>
          <cell r="ES182">
            <v>1.0080713284457588E-2</v>
          </cell>
          <cell r="ET182" t="e">
            <v>#N/A</v>
          </cell>
          <cell r="EU182">
            <v>6.8784827029182427E-3</v>
          </cell>
          <cell r="EV182">
            <v>6.7465327249591756E-3</v>
          </cell>
          <cell r="EW182">
            <v>1.0080713284457588E-2</v>
          </cell>
          <cell r="EX182">
            <v>1.0080713284457588E-2</v>
          </cell>
          <cell r="EY182">
            <v>1.0080713284457588E-2</v>
          </cell>
          <cell r="EZ182">
            <v>1.0080713284457588E-2</v>
          </cell>
          <cell r="FA182">
            <v>7.7919100843315547E-3</v>
          </cell>
          <cell r="FB182">
            <v>1.0080713284457588E-2</v>
          </cell>
          <cell r="FC182">
            <v>8.3962005359066172E-3</v>
          </cell>
          <cell r="FD182">
            <v>6.8784827029182427E-3</v>
          </cell>
          <cell r="FE182" t="e">
            <v>#N/A</v>
          </cell>
          <cell r="FF182">
            <v>6.8784827029182427E-3</v>
          </cell>
          <cell r="FG182">
            <v>1.0080713284457588E-2</v>
          </cell>
          <cell r="FH182">
            <v>1.0080713284457588E-2</v>
          </cell>
          <cell r="FI182">
            <v>8.3962005359066172E-3</v>
          </cell>
          <cell r="FJ182">
            <v>6.8784827029182427E-3</v>
          </cell>
          <cell r="FK182">
            <v>6.8784827029182427E-3</v>
          </cell>
          <cell r="FL182">
            <v>6.8784827029182427E-3</v>
          </cell>
          <cell r="FM182" t="e">
            <v>#N/A</v>
          </cell>
          <cell r="FN182">
            <v>1.0080713284457588E-2</v>
          </cell>
          <cell r="FO182">
            <v>1.0080713284457588E-2</v>
          </cell>
          <cell r="FP182">
            <v>7.7919100843315547E-3</v>
          </cell>
          <cell r="FQ182">
            <v>6.7465327249591756E-3</v>
          </cell>
          <cell r="FR182">
            <v>6.7465327249591756E-3</v>
          </cell>
          <cell r="FS182">
            <v>7.7919100843315547E-3</v>
          </cell>
          <cell r="FT182">
            <v>7.7919100843315547E-3</v>
          </cell>
          <cell r="FU182">
            <v>8.3962005359066172E-3</v>
          </cell>
          <cell r="FV182">
            <v>1.0080713284457588E-2</v>
          </cell>
          <cell r="FW182">
            <v>6.8784827029182427E-3</v>
          </cell>
          <cell r="FX182">
            <v>7.7919100843315547E-3</v>
          </cell>
          <cell r="FY182" t="e">
            <v>#N/A</v>
          </cell>
          <cell r="FZ182">
            <v>1.0080713284457588E-2</v>
          </cell>
          <cell r="GA182">
            <v>1.0080713284457588E-2</v>
          </cell>
          <cell r="GB182">
            <v>6.7465327249591756E-3</v>
          </cell>
          <cell r="GC182">
            <v>8.3962005359066172E-3</v>
          </cell>
          <cell r="GD182">
            <v>6.8784827029182427E-3</v>
          </cell>
          <cell r="GE182">
            <v>6.7465327249591756E-3</v>
          </cell>
          <cell r="GF182">
            <v>8.3962005359066172E-3</v>
          </cell>
          <cell r="GG182">
            <v>7.7919100843315547E-3</v>
          </cell>
          <cell r="GH182">
            <v>7.7919100843315547E-3</v>
          </cell>
          <cell r="GI182">
            <v>7.7919100843315547E-3</v>
          </cell>
          <cell r="GJ182">
            <v>1.0080713284457588E-2</v>
          </cell>
          <cell r="GK182">
            <v>1.0080713284457588E-2</v>
          </cell>
          <cell r="GL182">
            <v>1.0080713284457588E-2</v>
          </cell>
          <cell r="GM182">
            <v>1.0080713284457588E-2</v>
          </cell>
        </row>
        <row r="183">
          <cell r="B183">
            <v>7.7451657624956205E-3</v>
          </cell>
          <cell r="C183">
            <v>1.0006193081524062E-2</v>
          </cell>
          <cell r="D183">
            <v>6.8428233229140822E-3</v>
          </cell>
          <cell r="E183" t="e">
            <v>#N/A</v>
          </cell>
          <cell r="F183">
            <v>1.0006193081524062E-2</v>
          </cell>
          <cell r="G183">
            <v>8.3421228182898322E-3</v>
          </cell>
          <cell r="H183">
            <v>6.7124746302460458E-3</v>
          </cell>
          <cell r="I183">
            <v>8.3421228182898322E-3</v>
          </cell>
          <cell r="J183">
            <v>6.8428233229140822E-3</v>
          </cell>
          <cell r="K183">
            <v>6.8428233229140822E-3</v>
          </cell>
          <cell r="L183">
            <v>6.7124746302460458E-3</v>
          </cell>
          <cell r="M183">
            <v>1.0006193081524062E-2</v>
          </cell>
          <cell r="N183">
            <v>6.8428233229140822E-3</v>
          </cell>
          <cell r="O183">
            <v>1.0006193081524062E-2</v>
          </cell>
          <cell r="P183">
            <v>1.0006193081524062E-2</v>
          </cell>
          <cell r="Q183">
            <v>7.7451657624956205E-3</v>
          </cell>
          <cell r="R183">
            <v>6.8428233229140822E-3</v>
          </cell>
          <cell r="S183">
            <v>1.0006193081524062E-2</v>
          </cell>
          <cell r="T183">
            <v>8.3421228182898322E-3</v>
          </cell>
          <cell r="U183">
            <v>6.8428233229140822E-3</v>
          </cell>
          <cell r="V183">
            <v>6.7124746302460458E-3</v>
          </cell>
          <cell r="W183">
            <v>8.3421228182898322E-3</v>
          </cell>
          <cell r="X183">
            <v>8.3421228182898322E-3</v>
          </cell>
          <cell r="Y183">
            <v>8.3421228182898322E-3</v>
          </cell>
          <cell r="Z183">
            <v>8.3421228182898322E-3</v>
          </cell>
          <cell r="AA183">
            <v>8.3421228182898322E-3</v>
          </cell>
          <cell r="AB183">
            <v>7.7451657624956205E-3</v>
          </cell>
          <cell r="AC183">
            <v>7.7451657624956205E-3</v>
          </cell>
          <cell r="AD183">
            <v>1.0006193081524062E-2</v>
          </cell>
          <cell r="AE183">
            <v>1.0006193081524062E-2</v>
          </cell>
          <cell r="AF183">
            <v>6.8428233229140822E-3</v>
          </cell>
          <cell r="AG183">
            <v>6.8428233229140822E-3</v>
          </cell>
          <cell r="AH183">
            <v>8.3421228182898322E-3</v>
          </cell>
          <cell r="AI183">
            <v>7.7451657624956205E-3</v>
          </cell>
          <cell r="AJ183">
            <v>1.0006193081524062E-2</v>
          </cell>
          <cell r="AK183">
            <v>1.0006193081524062E-2</v>
          </cell>
          <cell r="AL183">
            <v>1.0006193081524062E-2</v>
          </cell>
          <cell r="AM183">
            <v>1.0006193081524062E-2</v>
          </cell>
          <cell r="AN183">
            <v>8.3421228182898322E-3</v>
          </cell>
          <cell r="AO183">
            <v>1.0006193081524062E-2</v>
          </cell>
          <cell r="AP183">
            <v>1.0006193081524062E-2</v>
          </cell>
          <cell r="AQ183">
            <v>8.3421228182898322E-3</v>
          </cell>
          <cell r="AR183" t="e">
            <v>#N/A</v>
          </cell>
          <cell r="AS183">
            <v>6.8428233229140822E-3</v>
          </cell>
          <cell r="AT183">
            <v>6.8428233229140822E-3</v>
          </cell>
          <cell r="AU183">
            <v>6.8428233229140822E-3</v>
          </cell>
          <cell r="AV183">
            <v>1.0006193081524062E-2</v>
          </cell>
          <cell r="AW183">
            <v>8.3421228182898322E-3</v>
          </cell>
          <cell r="AX183">
            <v>6.8428233229140822E-3</v>
          </cell>
          <cell r="AY183">
            <v>8.3421228182898322E-3</v>
          </cell>
          <cell r="AZ183">
            <v>1.0006193081524062E-2</v>
          </cell>
          <cell r="BA183">
            <v>8.3421228182898322E-3</v>
          </cell>
          <cell r="BB183">
            <v>1.0006193081524062E-2</v>
          </cell>
          <cell r="BC183">
            <v>1.0006193081524062E-2</v>
          </cell>
          <cell r="BD183" t="e">
            <v>#N/A</v>
          </cell>
          <cell r="BE183">
            <v>6.8428233229140822E-3</v>
          </cell>
          <cell r="BF183">
            <v>6.8428233229140822E-3</v>
          </cell>
          <cell r="BG183">
            <v>1.0006193081524062E-2</v>
          </cell>
          <cell r="BH183">
            <v>6.8428233229140822E-3</v>
          </cell>
          <cell r="BI183">
            <v>7.7451657624956205E-3</v>
          </cell>
          <cell r="BJ183">
            <v>6.8428233229140822E-3</v>
          </cell>
          <cell r="BK183">
            <v>7.7451657624956205E-3</v>
          </cell>
          <cell r="BL183">
            <v>1.0006193081524062E-2</v>
          </cell>
          <cell r="BM183">
            <v>6.8428233229140822E-3</v>
          </cell>
          <cell r="BN183">
            <v>6.7124746302460458E-3</v>
          </cell>
          <cell r="BO183">
            <v>1.0006193081524062E-2</v>
          </cell>
          <cell r="BP183">
            <v>1.0006193081524062E-2</v>
          </cell>
          <cell r="BQ183" t="e">
            <v>#N/A</v>
          </cell>
          <cell r="BR183">
            <v>1.0006193081524062E-2</v>
          </cell>
          <cell r="BS183">
            <v>1.0006193081524062E-2</v>
          </cell>
          <cell r="BT183">
            <v>1.0006193081524062E-2</v>
          </cell>
          <cell r="BU183">
            <v>6.8428233229140822E-3</v>
          </cell>
          <cell r="BV183">
            <v>8.3421228182898322E-3</v>
          </cell>
          <cell r="BW183">
            <v>8.3421228182898322E-3</v>
          </cell>
          <cell r="BX183" t="e">
            <v>#N/A</v>
          </cell>
          <cell r="BY183">
            <v>8.3421228182898322E-3</v>
          </cell>
          <cell r="BZ183">
            <v>7.7451657624956205E-3</v>
          </cell>
          <cell r="CA183">
            <v>8.3421228182898322E-3</v>
          </cell>
          <cell r="CB183">
            <v>6.8428233229140822E-3</v>
          </cell>
          <cell r="CC183">
            <v>8.3421228182898322E-3</v>
          </cell>
          <cell r="CD183">
            <v>6.8428233229140822E-3</v>
          </cell>
          <cell r="CE183">
            <v>7.7451657624956205E-3</v>
          </cell>
          <cell r="CF183">
            <v>7.7451657624956205E-3</v>
          </cell>
          <cell r="CG183">
            <v>6.8428233229140822E-3</v>
          </cell>
          <cell r="CH183">
            <v>1.0006193081524062E-2</v>
          </cell>
          <cell r="CI183">
            <v>1.0006193081524062E-2</v>
          </cell>
          <cell r="CJ183">
            <v>6.8428233229140822E-3</v>
          </cell>
          <cell r="CK183">
            <v>6.8428233229140822E-3</v>
          </cell>
          <cell r="CL183">
            <v>6.8428233229140822E-3</v>
          </cell>
          <cell r="CM183">
            <v>8.3421228182898322E-3</v>
          </cell>
          <cell r="CN183">
            <v>1.0006193081524062E-2</v>
          </cell>
          <cell r="CO183">
            <v>7.7451657624956205E-3</v>
          </cell>
          <cell r="CP183">
            <v>6.7124746302460458E-3</v>
          </cell>
          <cell r="CQ183">
            <v>1.0006193081524062E-2</v>
          </cell>
          <cell r="CR183">
            <v>6.7124746302460458E-3</v>
          </cell>
          <cell r="CS183">
            <v>7.7451657624956205E-3</v>
          </cell>
          <cell r="CT183">
            <v>8.3421228182898322E-3</v>
          </cell>
          <cell r="CU183">
            <v>7.7451657624956205E-3</v>
          </cell>
          <cell r="CV183">
            <v>1.0006193081524062E-2</v>
          </cell>
          <cell r="CW183">
            <v>7.7451657624956205E-3</v>
          </cell>
          <cell r="CX183">
            <v>1.0006193081524062E-2</v>
          </cell>
          <cell r="CY183">
            <v>1.0006193081524062E-2</v>
          </cell>
          <cell r="CZ183">
            <v>1.0006193081524062E-2</v>
          </cell>
          <cell r="DA183" t="e">
            <v>#N/A</v>
          </cell>
          <cell r="DB183">
            <v>7.7451657624956205E-3</v>
          </cell>
          <cell r="DC183">
            <v>1.0006193081524062E-2</v>
          </cell>
          <cell r="DD183">
            <v>6.8428233229140822E-3</v>
          </cell>
          <cell r="DE183">
            <v>6.8428233229140822E-3</v>
          </cell>
          <cell r="DF183">
            <v>6.8428233229140822E-3</v>
          </cell>
          <cell r="DG183">
            <v>1.0006193081524062E-2</v>
          </cell>
          <cell r="DH183">
            <v>6.7124746302460458E-3</v>
          </cell>
          <cell r="DI183">
            <v>1.0006193081524062E-2</v>
          </cell>
          <cell r="DJ183">
            <v>8.3421228182898322E-3</v>
          </cell>
          <cell r="DK183">
            <v>6.8428233229140822E-3</v>
          </cell>
          <cell r="DL183">
            <v>1.0006193081524062E-2</v>
          </cell>
          <cell r="DM183">
            <v>7.7451657624956205E-3</v>
          </cell>
          <cell r="DN183">
            <v>6.8428233229140822E-3</v>
          </cell>
          <cell r="DO183">
            <v>7.7451657624956205E-3</v>
          </cell>
          <cell r="DP183">
            <v>1.0006193081524062E-2</v>
          </cell>
          <cell r="DQ183">
            <v>1.0006193081524062E-2</v>
          </cell>
          <cell r="DR183" t="e">
            <v>#N/A</v>
          </cell>
          <cell r="DS183">
            <v>1.0006193081524062E-2</v>
          </cell>
          <cell r="DT183">
            <v>1.0006193081524062E-2</v>
          </cell>
          <cell r="DU183">
            <v>7.7451657624956205E-3</v>
          </cell>
          <cell r="DV183">
            <v>1.0006193081524062E-2</v>
          </cell>
          <cell r="DW183" t="e">
            <v>#N/A</v>
          </cell>
          <cell r="DX183">
            <v>1.0006193081524062E-2</v>
          </cell>
          <cell r="DY183">
            <v>1.0006193081524062E-2</v>
          </cell>
          <cell r="DZ183">
            <v>8.3421228182898322E-3</v>
          </cell>
          <cell r="EA183">
            <v>6.8428233229140822E-3</v>
          </cell>
          <cell r="EB183">
            <v>6.8428233229140822E-3</v>
          </cell>
          <cell r="EC183">
            <v>7.7451657624956205E-3</v>
          </cell>
          <cell r="ED183">
            <v>7.7451657624956205E-3</v>
          </cell>
          <cell r="EE183">
            <v>6.8428233229140822E-3</v>
          </cell>
          <cell r="EF183">
            <v>1.0006193081524062E-2</v>
          </cell>
          <cell r="EG183">
            <v>7.7451657624956205E-3</v>
          </cell>
          <cell r="EH183">
            <v>8.3421228182898322E-3</v>
          </cell>
          <cell r="EI183">
            <v>8.3421228182898322E-3</v>
          </cell>
          <cell r="EJ183">
            <v>7.7451657624956205E-3</v>
          </cell>
          <cell r="EK183">
            <v>7.7451657624956205E-3</v>
          </cell>
          <cell r="EL183">
            <v>7.7451657624956205E-3</v>
          </cell>
          <cell r="EM183">
            <v>6.8428233229140822E-3</v>
          </cell>
          <cell r="EN183">
            <v>8.3421228182898322E-3</v>
          </cell>
          <cell r="EO183" t="e">
            <v>#N/A</v>
          </cell>
          <cell r="EP183">
            <v>6.8428233229140822E-3</v>
          </cell>
          <cell r="EQ183">
            <v>8.3421228182898322E-3</v>
          </cell>
          <cell r="ER183">
            <v>1.0006193081524062E-2</v>
          </cell>
          <cell r="ES183">
            <v>1.0006193081524062E-2</v>
          </cell>
          <cell r="ET183" t="e">
            <v>#N/A</v>
          </cell>
          <cell r="EU183">
            <v>6.8428233229140822E-3</v>
          </cell>
          <cell r="EV183">
            <v>6.7124746302460458E-3</v>
          </cell>
          <cell r="EW183">
            <v>1.0006193081524062E-2</v>
          </cell>
          <cell r="EX183">
            <v>1.0006193081524062E-2</v>
          </cell>
          <cell r="EY183">
            <v>1.0006193081524062E-2</v>
          </cell>
          <cell r="EZ183">
            <v>1.0006193081524062E-2</v>
          </cell>
          <cell r="FA183">
            <v>7.7451657624956205E-3</v>
          </cell>
          <cell r="FB183">
            <v>1.0006193081524062E-2</v>
          </cell>
          <cell r="FC183">
            <v>8.3421228182898322E-3</v>
          </cell>
          <cell r="FD183">
            <v>6.8428233229140822E-3</v>
          </cell>
          <cell r="FE183" t="e">
            <v>#N/A</v>
          </cell>
          <cell r="FF183">
            <v>6.8428233229140822E-3</v>
          </cell>
          <cell r="FG183">
            <v>1.0006193081524062E-2</v>
          </cell>
          <cell r="FH183">
            <v>1.0006193081524062E-2</v>
          </cell>
          <cell r="FI183">
            <v>8.3421228182898322E-3</v>
          </cell>
          <cell r="FJ183">
            <v>6.8428233229140822E-3</v>
          </cell>
          <cell r="FK183">
            <v>6.8428233229140822E-3</v>
          </cell>
          <cell r="FL183">
            <v>6.8428233229140822E-3</v>
          </cell>
          <cell r="FM183" t="e">
            <v>#N/A</v>
          </cell>
          <cell r="FN183">
            <v>1.0006193081524062E-2</v>
          </cell>
          <cell r="FO183">
            <v>1.0006193081524062E-2</v>
          </cell>
          <cell r="FP183">
            <v>7.7451657624956205E-3</v>
          </cell>
          <cell r="FQ183">
            <v>6.7124746302460458E-3</v>
          </cell>
          <cell r="FR183">
            <v>6.7124746302460458E-3</v>
          </cell>
          <cell r="FS183">
            <v>7.7451657624956205E-3</v>
          </cell>
          <cell r="FT183">
            <v>7.7451657624956205E-3</v>
          </cell>
          <cell r="FU183">
            <v>8.3421228182898322E-3</v>
          </cell>
          <cell r="FV183">
            <v>1.0006193081524062E-2</v>
          </cell>
          <cell r="FW183">
            <v>6.8428233229140822E-3</v>
          </cell>
          <cell r="FX183">
            <v>7.7451657624956205E-3</v>
          </cell>
          <cell r="FY183" t="e">
            <v>#N/A</v>
          </cell>
          <cell r="FZ183">
            <v>1.0006193081524062E-2</v>
          </cell>
          <cell r="GA183">
            <v>1.0006193081524062E-2</v>
          </cell>
          <cell r="GB183">
            <v>6.7124746302460458E-3</v>
          </cell>
          <cell r="GC183">
            <v>8.3421228182898322E-3</v>
          </cell>
          <cell r="GD183">
            <v>6.8428233229140822E-3</v>
          </cell>
          <cell r="GE183">
            <v>6.7124746302460458E-3</v>
          </cell>
          <cell r="GF183">
            <v>8.3421228182898322E-3</v>
          </cell>
          <cell r="GG183">
            <v>7.7451657624956205E-3</v>
          </cell>
          <cell r="GH183">
            <v>7.7451657624956205E-3</v>
          </cell>
          <cell r="GI183">
            <v>7.7451657624956205E-3</v>
          </cell>
          <cell r="GJ183">
            <v>1.0006193081524062E-2</v>
          </cell>
          <cell r="GK183">
            <v>1.0006193081524062E-2</v>
          </cell>
          <cell r="GL183">
            <v>1.0006193081524062E-2</v>
          </cell>
          <cell r="GM183">
            <v>1.0006193081524062E-2</v>
          </cell>
        </row>
        <row r="184">
          <cell r="B184">
            <v>7.6986920165911243E-3</v>
          </cell>
          <cell r="C184">
            <v>9.9322805300601225E-3</v>
          </cell>
          <cell r="D184">
            <v>6.8072999969974735E-3</v>
          </cell>
          <cell r="E184" t="e">
            <v>#N/A</v>
          </cell>
          <cell r="F184">
            <v>9.9322805300601225E-3</v>
          </cell>
          <cell r="G184">
            <v>8.2884046713807003E-3</v>
          </cell>
          <cell r="H184">
            <v>6.6785331571459494E-3</v>
          </cell>
          <cell r="I184">
            <v>8.2884046713807003E-3</v>
          </cell>
          <cell r="J184">
            <v>6.8072999969974735E-3</v>
          </cell>
          <cell r="K184">
            <v>6.8072999969974735E-3</v>
          </cell>
          <cell r="L184">
            <v>6.6785331571459494E-3</v>
          </cell>
          <cell r="M184">
            <v>9.9322805300601225E-3</v>
          </cell>
          <cell r="N184">
            <v>6.8072999969974735E-3</v>
          </cell>
          <cell r="O184">
            <v>9.9322805300601225E-3</v>
          </cell>
          <cell r="P184">
            <v>9.9322805300601225E-3</v>
          </cell>
          <cell r="Q184">
            <v>7.6986920165911243E-3</v>
          </cell>
          <cell r="R184">
            <v>6.8072999969974735E-3</v>
          </cell>
          <cell r="S184">
            <v>9.9322805300601225E-3</v>
          </cell>
          <cell r="T184">
            <v>8.2884046713807003E-3</v>
          </cell>
          <cell r="U184">
            <v>6.8072999969974735E-3</v>
          </cell>
          <cell r="V184">
            <v>6.6785331571459494E-3</v>
          </cell>
          <cell r="W184">
            <v>8.2884046713807003E-3</v>
          </cell>
          <cell r="X184">
            <v>8.2884046713807003E-3</v>
          </cell>
          <cell r="Y184">
            <v>8.2884046713807003E-3</v>
          </cell>
          <cell r="Z184">
            <v>8.2884046713807003E-3</v>
          </cell>
          <cell r="AA184">
            <v>8.2884046713807003E-3</v>
          </cell>
          <cell r="AB184">
            <v>7.6986920165911243E-3</v>
          </cell>
          <cell r="AC184">
            <v>7.6986920165911243E-3</v>
          </cell>
          <cell r="AD184">
            <v>9.9322805300601225E-3</v>
          </cell>
          <cell r="AE184">
            <v>9.9322805300601225E-3</v>
          </cell>
          <cell r="AF184">
            <v>6.8072999969974735E-3</v>
          </cell>
          <cell r="AG184">
            <v>6.8072999969974735E-3</v>
          </cell>
          <cell r="AH184">
            <v>8.2884046713807003E-3</v>
          </cell>
          <cell r="AI184">
            <v>7.6986920165911243E-3</v>
          </cell>
          <cell r="AJ184">
            <v>9.9322805300601225E-3</v>
          </cell>
          <cell r="AK184">
            <v>9.9322805300601225E-3</v>
          </cell>
          <cell r="AL184">
            <v>9.9322805300601225E-3</v>
          </cell>
          <cell r="AM184">
            <v>9.9322805300601225E-3</v>
          </cell>
          <cell r="AN184">
            <v>8.2884046713807003E-3</v>
          </cell>
          <cell r="AO184">
            <v>9.9322805300601225E-3</v>
          </cell>
          <cell r="AP184">
            <v>9.9322805300601225E-3</v>
          </cell>
          <cell r="AQ184">
            <v>8.2884046713807003E-3</v>
          </cell>
          <cell r="AR184" t="e">
            <v>#N/A</v>
          </cell>
          <cell r="AS184">
            <v>6.8072999969974735E-3</v>
          </cell>
          <cell r="AT184">
            <v>6.8072999969974735E-3</v>
          </cell>
          <cell r="AU184">
            <v>6.8072999969974735E-3</v>
          </cell>
          <cell r="AV184">
            <v>9.9322805300601225E-3</v>
          </cell>
          <cell r="AW184">
            <v>8.2884046713807003E-3</v>
          </cell>
          <cell r="AX184">
            <v>6.8072999969974735E-3</v>
          </cell>
          <cell r="AY184">
            <v>8.2884046713807003E-3</v>
          </cell>
          <cell r="AZ184">
            <v>9.9322805300601225E-3</v>
          </cell>
          <cell r="BA184">
            <v>8.2884046713807003E-3</v>
          </cell>
          <cell r="BB184">
            <v>9.9322805300601225E-3</v>
          </cell>
          <cell r="BC184">
            <v>9.9322805300601225E-3</v>
          </cell>
          <cell r="BD184" t="e">
            <v>#N/A</v>
          </cell>
          <cell r="BE184">
            <v>6.8072999969974735E-3</v>
          </cell>
          <cell r="BF184">
            <v>6.8072999969974735E-3</v>
          </cell>
          <cell r="BG184">
            <v>9.9322805300601225E-3</v>
          </cell>
          <cell r="BH184">
            <v>6.8072999969974735E-3</v>
          </cell>
          <cell r="BI184">
            <v>7.6986920165911243E-3</v>
          </cell>
          <cell r="BJ184">
            <v>6.8072999969974735E-3</v>
          </cell>
          <cell r="BK184">
            <v>7.6986920165911243E-3</v>
          </cell>
          <cell r="BL184">
            <v>9.9322805300601225E-3</v>
          </cell>
          <cell r="BM184">
            <v>6.8072999969974735E-3</v>
          </cell>
          <cell r="BN184">
            <v>6.6785331571459494E-3</v>
          </cell>
          <cell r="BO184">
            <v>9.9322805300601225E-3</v>
          </cell>
          <cell r="BP184">
            <v>9.9322805300601225E-3</v>
          </cell>
          <cell r="BQ184" t="e">
            <v>#N/A</v>
          </cell>
          <cell r="BR184">
            <v>9.9322805300601225E-3</v>
          </cell>
          <cell r="BS184">
            <v>9.9322805300601225E-3</v>
          </cell>
          <cell r="BT184">
            <v>9.9322805300601225E-3</v>
          </cell>
          <cell r="BU184">
            <v>6.8072999969974735E-3</v>
          </cell>
          <cell r="BV184">
            <v>8.2884046713807003E-3</v>
          </cell>
          <cell r="BW184">
            <v>8.2884046713807003E-3</v>
          </cell>
          <cell r="BX184" t="e">
            <v>#N/A</v>
          </cell>
          <cell r="BY184">
            <v>8.2884046713807003E-3</v>
          </cell>
          <cell r="BZ184">
            <v>7.6986920165911243E-3</v>
          </cell>
          <cell r="CA184">
            <v>8.2884046713807003E-3</v>
          </cell>
          <cell r="CB184">
            <v>6.8072999969974735E-3</v>
          </cell>
          <cell r="CC184">
            <v>8.2884046713807003E-3</v>
          </cell>
          <cell r="CD184">
            <v>6.8072999969974735E-3</v>
          </cell>
          <cell r="CE184">
            <v>7.6986920165911243E-3</v>
          </cell>
          <cell r="CF184">
            <v>7.6986920165911243E-3</v>
          </cell>
          <cell r="CG184">
            <v>6.8072999969974735E-3</v>
          </cell>
          <cell r="CH184">
            <v>9.9322805300601225E-3</v>
          </cell>
          <cell r="CI184">
            <v>9.9322805300601225E-3</v>
          </cell>
          <cell r="CJ184">
            <v>6.8072999969974735E-3</v>
          </cell>
          <cell r="CK184">
            <v>6.8072999969974735E-3</v>
          </cell>
          <cell r="CL184">
            <v>6.8072999969974735E-3</v>
          </cell>
          <cell r="CM184">
            <v>8.2884046713807003E-3</v>
          </cell>
          <cell r="CN184">
            <v>9.9322805300601225E-3</v>
          </cell>
          <cell r="CO184">
            <v>7.6986920165911243E-3</v>
          </cell>
          <cell r="CP184">
            <v>6.6785331571459494E-3</v>
          </cell>
          <cell r="CQ184">
            <v>9.9322805300601225E-3</v>
          </cell>
          <cell r="CR184">
            <v>6.6785331571459494E-3</v>
          </cell>
          <cell r="CS184">
            <v>7.6986920165911243E-3</v>
          </cell>
          <cell r="CT184">
            <v>8.2884046713807003E-3</v>
          </cell>
          <cell r="CU184">
            <v>7.6986920165911243E-3</v>
          </cell>
          <cell r="CV184">
            <v>9.9322805300601225E-3</v>
          </cell>
          <cell r="CW184">
            <v>7.6986920165911243E-3</v>
          </cell>
          <cell r="CX184">
            <v>9.9322805300601225E-3</v>
          </cell>
          <cell r="CY184">
            <v>9.9322805300601225E-3</v>
          </cell>
          <cell r="CZ184">
            <v>9.9322805300601225E-3</v>
          </cell>
          <cell r="DA184" t="e">
            <v>#N/A</v>
          </cell>
          <cell r="DB184">
            <v>7.6986920165911243E-3</v>
          </cell>
          <cell r="DC184">
            <v>9.9322805300601225E-3</v>
          </cell>
          <cell r="DD184">
            <v>6.8072999969974735E-3</v>
          </cell>
          <cell r="DE184">
            <v>6.8072999969974735E-3</v>
          </cell>
          <cell r="DF184">
            <v>6.8072999969974735E-3</v>
          </cell>
          <cell r="DG184">
            <v>9.9322805300601225E-3</v>
          </cell>
          <cell r="DH184">
            <v>6.6785331571459494E-3</v>
          </cell>
          <cell r="DI184">
            <v>9.9322805300601225E-3</v>
          </cell>
          <cell r="DJ184">
            <v>8.2884046713807003E-3</v>
          </cell>
          <cell r="DK184">
            <v>6.8072999969974735E-3</v>
          </cell>
          <cell r="DL184">
            <v>9.9322805300601225E-3</v>
          </cell>
          <cell r="DM184">
            <v>7.6986920165911243E-3</v>
          </cell>
          <cell r="DN184">
            <v>6.8072999969974735E-3</v>
          </cell>
          <cell r="DO184">
            <v>7.6986920165911243E-3</v>
          </cell>
          <cell r="DP184">
            <v>9.9322805300601225E-3</v>
          </cell>
          <cell r="DQ184">
            <v>9.9322805300601225E-3</v>
          </cell>
          <cell r="DR184" t="e">
            <v>#N/A</v>
          </cell>
          <cell r="DS184">
            <v>9.9322805300601225E-3</v>
          </cell>
          <cell r="DT184">
            <v>9.9322805300601225E-3</v>
          </cell>
          <cell r="DU184">
            <v>7.6986920165911243E-3</v>
          </cell>
          <cell r="DV184">
            <v>9.9322805300601225E-3</v>
          </cell>
          <cell r="DW184" t="e">
            <v>#N/A</v>
          </cell>
          <cell r="DX184">
            <v>9.9322805300601225E-3</v>
          </cell>
          <cell r="DY184">
            <v>9.9322805300601225E-3</v>
          </cell>
          <cell r="DZ184">
            <v>8.2884046713807003E-3</v>
          </cell>
          <cell r="EA184">
            <v>6.8072999969974735E-3</v>
          </cell>
          <cell r="EB184">
            <v>6.8072999969974735E-3</v>
          </cell>
          <cell r="EC184">
            <v>7.6986920165911243E-3</v>
          </cell>
          <cell r="ED184">
            <v>7.6986920165911243E-3</v>
          </cell>
          <cell r="EE184">
            <v>6.8072999969974735E-3</v>
          </cell>
          <cell r="EF184">
            <v>9.9322805300601225E-3</v>
          </cell>
          <cell r="EG184">
            <v>7.6986920165911243E-3</v>
          </cell>
          <cell r="EH184">
            <v>8.2884046713807003E-3</v>
          </cell>
          <cell r="EI184">
            <v>8.2884046713807003E-3</v>
          </cell>
          <cell r="EJ184">
            <v>7.6986920165911243E-3</v>
          </cell>
          <cell r="EK184">
            <v>7.6986920165911243E-3</v>
          </cell>
          <cell r="EL184">
            <v>7.6986920165911243E-3</v>
          </cell>
          <cell r="EM184">
            <v>6.8072999969974735E-3</v>
          </cell>
          <cell r="EN184">
            <v>8.2884046713807003E-3</v>
          </cell>
          <cell r="EO184" t="e">
            <v>#N/A</v>
          </cell>
          <cell r="EP184">
            <v>6.8072999969974735E-3</v>
          </cell>
          <cell r="EQ184">
            <v>8.2884046713807003E-3</v>
          </cell>
          <cell r="ER184">
            <v>9.9322805300601225E-3</v>
          </cell>
          <cell r="ES184">
            <v>9.9322805300601225E-3</v>
          </cell>
          <cell r="ET184" t="e">
            <v>#N/A</v>
          </cell>
          <cell r="EU184">
            <v>6.8072999969974735E-3</v>
          </cell>
          <cell r="EV184">
            <v>6.6785331571459494E-3</v>
          </cell>
          <cell r="EW184">
            <v>9.9322805300601225E-3</v>
          </cell>
          <cell r="EX184">
            <v>9.9322805300601225E-3</v>
          </cell>
          <cell r="EY184">
            <v>9.9322805300601225E-3</v>
          </cell>
          <cell r="EZ184">
            <v>9.9322805300601225E-3</v>
          </cell>
          <cell r="FA184">
            <v>7.6986920165911243E-3</v>
          </cell>
          <cell r="FB184">
            <v>9.9322805300601225E-3</v>
          </cell>
          <cell r="FC184">
            <v>8.2884046713807003E-3</v>
          </cell>
          <cell r="FD184">
            <v>6.8072999969974735E-3</v>
          </cell>
          <cell r="FE184" t="e">
            <v>#N/A</v>
          </cell>
          <cell r="FF184">
            <v>6.8072999969974735E-3</v>
          </cell>
          <cell r="FG184">
            <v>9.9322805300601225E-3</v>
          </cell>
          <cell r="FH184">
            <v>9.9322805300601225E-3</v>
          </cell>
          <cell r="FI184">
            <v>8.2884046713807003E-3</v>
          </cell>
          <cell r="FJ184">
            <v>6.8072999969974735E-3</v>
          </cell>
          <cell r="FK184">
            <v>6.8072999969974735E-3</v>
          </cell>
          <cell r="FL184">
            <v>6.8072999969974735E-3</v>
          </cell>
          <cell r="FM184" t="e">
            <v>#N/A</v>
          </cell>
          <cell r="FN184">
            <v>9.9322805300601225E-3</v>
          </cell>
          <cell r="FO184">
            <v>9.9322805300601225E-3</v>
          </cell>
          <cell r="FP184">
            <v>7.6986920165911243E-3</v>
          </cell>
          <cell r="FQ184">
            <v>6.6785331571459494E-3</v>
          </cell>
          <cell r="FR184">
            <v>6.6785331571459494E-3</v>
          </cell>
          <cell r="FS184">
            <v>7.6986920165911243E-3</v>
          </cell>
          <cell r="FT184">
            <v>7.6986920165911243E-3</v>
          </cell>
          <cell r="FU184">
            <v>8.2884046713807003E-3</v>
          </cell>
          <cell r="FV184">
            <v>9.9322805300601225E-3</v>
          </cell>
          <cell r="FW184">
            <v>6.8072999969974735E-3</v>
          </cell>
          <cell r="FX184">
            <v>7.6986920165911243E-3</v>
          </cell>
          <cell r="FY184" t="e">
            <v>#N/A</v>
          </cell>
          <cell r="FZ184">
            <v>9.9322805300601225E-3</v>
          </cell>
          <cell r="GA184">
            <v>9.9322805300601225E-3</v>
          </cell>
          <cell r="GB184">
            <v>6.6785331571459494E-3</v>
          </cell>
          <cell r="GC184">
            <v>8.2884046713807003E-3</v>
          </cell>
          <cell r="GD184">
            <v>6.8072999969974735E-3</v>
          </cell>
          <cell r="GE184">
            <v>6.6785331571459494E-3</v>
          </cell>
          <cell r="GF184">
            <v>8.2884046713807003E-3</v>
          </cell>
          <cell r="GG184">
            <v>7.6986920165911243E-3</v>
          </cell>
          <cell r="GH184">
            <v>7.6986920165911243E-3</v>
          </cell>
          <cell r="GI184">
            <v>7.6986920165911243E-3</v>
          </cell>
          <cell r="GJ184">
            <v>9.9322805300601225E-3</v>
          </cell>
          <cell r="GK184">
            <v>9.9322805300601225E-3</v>
          </cell>
          <cell r="GL184">
            <v>9.9322805300601225E-3</v>
          </cell>
          <cell r="GM184">
            <v>9.9322805300601225E-3</v>
          </cell>
        </row>
        <row r="185">
          <cell r="B185">
            <v>7.6524874040126978E-3</v>
          </cell>
          <cell r="C185">
            <v>9.8589700968643168E-3</v>
          </cell>
          <cell r="D185">
            <v>6.7719129150596302E-3</v>
          </cell>
          <cell r="E185" t="e">
            <v>#N/A</v>
          </cell>
          <cell r="F185">
            <v>9.8589700968643168E-3</v>
          </cell>
          <cell r="G185">
            <v>8.2350435725739857E-3</v>
          </cell>
          <cell r="H185">
            <v>6.6447087313741271E-3</v>
          </cell>
          <cell r="I185">
            <v>8.2350435725739857E-3</v>
          </cell>
          <cell r="J185">
            <v>6.7719129150596302E-3</v>
          </cell>
          <cell r="K185">
            <v>6.7719129150596302E-3</v>
          </cell>
          <cell r="L185">
            <v>6.6447087313741271E-3</v>
          </cell>
          <cell r="M185">
            <v>9.8589700968643168E-3</v>
          </cell>
          <cell r="N185">
            <v>6.7719129150596302E-3</v>
          </cell>
          <cell r="O185">
            <v>9.8589700968643168E-3</v>
          </cell>
          <cell r="P185">
            <v>9.8589700968643168E-3</v>
          </cell>
          <cell r="Q185">
            <v>7.6524874040126978E-3</v>
          </cell>
          <cell r="R185">
            <v>6.7719129150596302E-3</v>
          </cell>
          <cell r="S185">
            <v>9.8589700968643168E-3</v>
          </cell>
          <cell r="T185">
            <v>8.2350435725739857E-3</v>
          </cell>
          <cell r="U185">
            <v>6.7719129150596302E-3</v>
          </cell>
          <cell r="V185">
            <v>6.6447087313741271E-3</v>
          </cell>
          <cell r="W185">
            <v>8.2350435725739857E-3</v>
          </cell>
          <cell r="X185">
            <v>8.2350435725739857E-3</v>
          </cell>
          <cell r="Y185">
            <v>8.2350435725739857E-3</v>
          </cell>
          <cell r="Z185">
            <v>8.2350435725739857E-3</v>
          </cell>
          <cell r="AA185">
            <v>8.2350435725739857E-3</v>
          </cell>
          <cell r="AB185">
            <v>7.6524874040126978E-3</v>
          </cell>
          <cell r="AC185">
            <v>7.6524874040126978E-3</v>
          </cell>
          <cell r="AD185">
            <v>9.8589700968643168E-3</v>
          </cell>
          <cell r="AE185">
            <v>9.8589700968643168E-3</v>
          </cell>
          <cell r="AF185">
            <v>6.7719129150596302E-3</v>
          </cell>
          <cell r="AG185">
            <v>6.7719129150596302E-3</v>
          </cell>
          <cell r="AH185">
            <v>8.2350435725739857E-3</v>
          </cell>
          <cell r="AI185">
            <v>7.6524874040126978E-3</v>
          </cell>
          <cell r="AJ185">
            <v>9.8589700968643168E-3</v>
          </cell>
          <cell r="AK185">
            <v>9.8589700968643168E-3</v>
          </cell>
          <cell r="AL185">
            <v>9.8589700968643168E-3</v>
          </cell>
          <cell r="AM185">
            <v>9.8589700968643168E-3</v>
          </cell>
          <cell r="AN185">
            <v>8.2350435725739857E-3</v>
          </cell>
          <cell r="AO185">
            <v>9.8589700968643168E-3</v>
          </cell>
          <cell r="AP185">
            <v>9.8589700968643168E-3</v>
          </cell>
          <cell r="AQ185">
            <v>8.2350435725739857E-3</v>
          </cell>
          <cell r="AR185" t="e">
            <v>#N/A</v>
          </cell>
          <cell r="AS185">
            <v>6.7719129150596302E-3</v>
          </cell>
          <cell r="AT185">
            <v>6.7719129150596302E-3</v>
          </cell>
          <cell r="AU185">
            <v>6.7719129150596302E-3</v>
          </cell>
          <cell r="AV185">
            <v>9.8589700968643168E-3</v>
          </cell>
          <cell r="AW185">
            <v>8.2350435725739857E-3</v>
          </cell>
          <cell r="AX185">
            <v>6.7719129150596302E-3</v>
          </cell>
          <cell r="AY185">
            <v>8.2350435725739857E-3</v>
          </cell>
          <cell r="AZ185">
            <v>9.8589700968643168E-3</v>
          </cell>
          <cell r="BA185">
            <v>8.2350435725739857E-3</v>
          </cell>
          <cell r="BB185">
            <v>9.8589700968643168E-3</v>
          </cell>
          <cell r="BC185">
            <v>9.8589700968643168E-3</v>
          </cell>
          <cell r="BD185" t="e">
            <v>#N/A</v>
          </cell>
          <cell r="BE185">
            <v>6.7719129150596302E-3</v>
          </cell>
          <cell r="BF185">
            <v>6.7719129150596302E-3</v>
          </cell>
          <cell r="BG185">
            <v>9.8589700968643168E-3</v>
          </cell>
          <cell r="BH185">
            <v>6.7719129150596302E-3</v>
          </cell>
          <cell r="BI185">
            <v>7.6524874040126978E-3</v>
          </cell>
          <cell r="BJ185">
            <v>6.7719129150596302E-3</v>
          </cell>
          <cell r="BK185">
            <v>7.6524874040126978E-3</v>
          </cell>
          <cell r="BL185">
            <v>9.8589700968643168E-3</v>
          </cell>
          <cell r="BM185">
            <v>6.7719129150596302E-3</v>
          </cell>
          <cell r="BN185">
            <v>6.6447087313741271E-3</v>
          </cell>
          <cell r="BO185">
            <v>9.8589700968643168E-3</v>
          </cell>
          <cell r="BP185">
            <v>9.8589700968643168E-3</v>
          </cell>
          <cell r="BQ185" t="e">
            <v>#N/A</v>
          </cell>
          <cell r="BR185">
            <v>9.8589700968643168E-3</v>
          </cell>
          <cell r="BS185">
            <v>9.8589700968643168E-3</v>
          </cell>
          <cell r="BT185">
            <v>9.8589700968643168E-3</v>
          </cell>
          <cell r="BU185">
            <v>6.7719129150596302E-3</v>
          </cell>
          <cell r="BV185">
            <v>8.2350435725739857E-3</v>
          </cell>
          <cell r="BW185">
            <v>8.2350435725739857E-3</v>
          </cell>
          <cell r="BX185" t="e">
            <v>#N/A</v>
          </cell>
          <cell r="BY185">
            <v>8.2350435725739857E-3</v>
          </cell>
          <cell r="BZ185">
            <v>7.6524874040126978E-3</v>
          </cell>
          <cell r="CA185">
            <v>8.2350435725739857E-3</v>
          </cell>
          <cell r="CB185">
            <v>6.7719129150596302E-3</v>
          </cell>
          <cell r="CC185">
            <v>8.2350435725739857E-3</v>
          </cell>
          <cell r="CD185">
            <v>6.7719129150596302E-3</v>
          </cell>
          <cell r="CE185">
            <v>7.6524874040126978E-3</v>
          </cell>
          <cell r="CF185">
            <v>7.6524874040126978E-3</v>
          </cell>
          <cell r="CG185">
            <v>6.7719129150596302E-3</v>
          </cell>
          <cell r="CH185">
            <v>9.8589700968643168E-3</v>
          </cell>
          <cell r="CI185">
            <v>9.8589700968643168E-3</v>
          </cell>
          <cell r="CJ185">
            <v>6.7719129150596302E-3</v>
          </cell>
          <cell r="CK185">
            <v>6.7719129150596302E-3</v>
          </cell>
          <cell r="CL185">
            <v>6.7719129150596302E-3</v>
          </cell>
          <cell r="CM185">
            <v>8.2350435725739857E-3</v>
          </cell>
          <cell r="CN185">
            <v>9.8589700968643168E-3</v>
          </cell>
          <cell r="CO185">
            <v>7.6524874040126978E-3</v>
          </cell>
          <cell r="CP185">
            <v>6.6447087313741271E-3</v>
          </cell>
          <cell r="CQ185">
            <v>9.8589700968643168E-3</v>
          </cell>
          <cell r="CR185">
            <v>6.6447087313741271E-3</v>
          </cell>
          <cell r="CS185">
            <v>7.6524874040126978E-3</v>
          </cell>
          <cell r="CT185">
            <v>8.2350435725739857E-3</v>
          </cell>
          <cell r="CU185">
            <v>7.6524874040126978E-3</v>
          </cell>
          <cell r="CV185">
            <v>9.8589700968643168E-3</v>
          </cell>
          <cell r="CW185">
            <v>7.6524874040126978E-3</v>
          </cell>
          <cell r="CX185">
            <v>9.8589700968643168E-3</v>
          </cell>
          <cell r="CY185">
            <v>9.8589700968643168E-3</v>
          </cell>
          <cell r="CZ185">
            <v>9.8589700968643168E-3</v>
          </cell>
          <cell r="DA185" t="e">
            <v>#N/A</v>
          </cell>
          <cell r="DB185">
            <v>7.6524874040126978E-3</v>
          </cell>
          <cell r="DC185">
            <v>9.8589700968643168E-3</v>
          </cell>
          <cell r="DD185">
            <v>6.7719129150596302E-3</v>
          </cell>
          <cell r="DE185">
            <v>6.7719129150596302E-3</v>
          </cell>
          <cell r="DF185">
            <v>6.7719129150596302E-3</v>
          </cell>
          <cell r="DG185">
            <v>9.8589700968643168E-3</v>
          </cell>
          <cell r="DH185">
            <v>6.6447087313741271E-3</v>
          </cell>
          <cell r="DI185">
            <v>9.8589700968643168E-3</v>
          </cell>
          <cell r="DJ185">
            <v>8.2350435725739857E-3</v>
          </cell>
          <cell r="DK185">
            <v>6.7719129150596302E-3</v>
          </cell>
          <cell r="DL185">
            <v>9.8589700968643168E-3</v>
          </cell>
          <cell r="DM185">
            <v>7.6524874040126978E-3</v>
          </cell>
          <cell r="DN185">
            <v>6.7719129150596302E-3</v>
          </cell>
          <cell r="DO185">
            <v>7.6524874040126978E-3</v>
          </cell>
          <cell r="DP185">
            <v>9.8589700968643168E-3</v>
          </cell>
          <cell r="DQ185">
            <v>9.8589700968643168E-3</v>
          </cell>
          <cell r="DR185" t="e">
            <v>#N/A</v>
          </cell>
          <cell r="DS185">
            <v>9.8589700968643168E-3</v>
          </cell>
          <cell r="DT185">
            <v>9.8589700968643168E-3</v>
          </cell>
          <cell r="DU185">
            <v>7.6524874040126978E-3</v>
          </cell>
          <cell r="DV185">
            <v>9.8589700968643168E-3</v>
          </cell>
          <cell r="DW185" t="e">
            <v>#N/A</v>
          </cell>
          <cell r="DX185">
            <v>9.8589700968643168E-3</v>
          </cell>
          <cell r="DY185">
            <v>9.8589700968643168E-3</v>
          </cell>
          <cell r="DZ185">
            <v>8.2350435725739857E-3</v>
          </cell>
          <cell r="EA185">
            <v>6.7719129150596302E-3</v>
          </cell>
          <cell r="EB185">
            <v>6.7719129150596302E-3</v>
          </cell>
          <cell r="EC185">
            <v>7.6524874040126978E-3</v>
          </cell>
          <cell r="ED185">
            <v>7.6524874040126978E-3</v>
          </cell>
          <cell r="EE185">
            <v>6.7719129150596302E-3</v>
          </cell>
          <cell r="EF185">
            <v>9.8589700968643168E-3</v>
          </cell>
          <cell r="EG185">
            <v>7.6524874040126978E-3</v>
          </cell>
          <cell r="EH185">
            <v>8.2350435725739857E-3</v>
          </cell>
          <cell r="EI185">
            <v>8.2350435725739857E-3</v>
          </cell>
          <cell r="EJ185">
            <v>7.6524874040126978E-3</v>
          </cell>
          <cell r="EK185">
            <v>7.6524874040126978E-3</v>
          </cell>
          <cell r="EL185">
            <v>7.6524874040126978E-3</v>
          </cell>
          <cell r="EM185">
            <v>6.7719129150596302E-3</v>
          </cell>
          <cell r="EN185">
            <v>8.2350435725739857E-3</v>
          </cell>
          <cell r="EO185" t="e">
            <v>#N/A</v>
          </cell>
          <cell r="EP185">
            <v>6.7719129150596302E-3</v>
          </cell>
          <cell r="EQ185">
            <v>8.2350435725739857E-3</v>
          </cell>
          <cell r="ER185">
            <v>9.8589700968643168E-3</v>
          </cell>
          <cell r="ES185">
            <v>9.8589700968643168E-3</v>
          </cell>
          <cell r="ET185" t="e">
            <v>#N/A</v>
          </cell>
          <cell r="EU185">
            <v>6.7719129150596302E-3</v>
          </cell>
          <cell r="EV185">
            <v>6.6447087313741271E-3</v>
          </cell>
          <cell r="EW185">
            <v>9.8589700968643168E-3</v>
          </cell>
          <cell r="EX185">
            <v>9.8589700968643168E-3</v>
          </cell>
          <cell r="EY185">
            <v>9.8589700968643168E-3</v>
          </cell>
          <cell r="EZ185">
            <v>9.8589700968643168E-3</v>
          </cell>
          <cell r="FA185">
            <v>7.6524874040126978E-3</v>
          </cell>
          <cell r="FB185">
            <v>9.8589700968643168E-3</v>
          </cell>
          <cell r="FC185">
            <v>8.2350435725739857E-3</v>
          </cell>
          <cell r="FD185">
            <v>6.7719129150596302E-3</v>
          </cell>
          <cell r="FE185" t="e">
            <v>#N/A</v>
          </cell>
          <cell r="FF185">
            <v>6.7719129150596302E-3</v>
          </cell>
          <cell r="FG185">
            <v>9.8589700968643168E-3</v>
          </cell>
          <cell r="FH185">
            <v>9.8589700968643168E-3</v>
          </cell>
          <cell r="FI185">
            <v>8.2350435725739857E-3</v>
          </cell>
          <cell r="FJ185">
            <v>6.7719129150596302E-3</v>
          </cell>
          <cell r="FK185">
            <v>6.7719129150596302E-3</v>
          </cell>
          <cell r="FL185">
            <v>6.7719129150596302E-3</v>
          </cell>
          <cell r="FM185" t="e">
            <v>#N/A</v>
          </cell>
          <cell r="FN185">
            <v>9.8589700968643168E-3</v>
          </cell>
          <cell r="FO185">
            <v>9.8589700968643168E-3</v>
          </cell>
          <cell r="FP185">
            <v>7.6524874040126978E-3</v>
          </cell>
          <cell r="FQ185">
            <v>6.6447087313741271E-3</v>
          </cell>
          <cell r="FR185">
            <v>6.6447087313741271E-3</v>
          </cell>
          <cell r="FS185">
            <v>7.6524874040126978E-3</v>
          </cell>
          <cell r="FT185">
            <v>7.6524874040126978E-3</v>
          </cell>
          <cell r="FU185">
            <v>8.2350435725739857E-3</v>
          </cell>
          <cell r="FV185">
            <v>9.8589700968643168E-3</v>
          </cell>
          <cell r="FW185">
            <v>6.7719129150596302E-3</v>
          </cell>
          <cell r="FX185">
            <v>7.6524874040126978E-3</v>
          </cell>
          <cell r="FY185" t="e">
            <v>#N/A</v>
          </cell>
          <cell r="FZ185">
            <v>9.8589700968643168E-3</v>
          </cell>
          <cell r="GA185">
            <v>9.8589700968643168E-3</v>
          </cell>
          <cell r="GB185">
            <v>6.6447087313741271E-3</v>
          </cell>
          <cell r="GC185">
            <v>8.2350435725739857E-3</v>
          </cell>
          <cell r="GD185">
            <v>6.7719129150596302E-3</v>
          </cell>
          <cell r="GE185">
            <v>6.6447087313741271E-3</v>
          </cell>
          <cell r="GF185">
            <v>8.2350435725739857E-3</v>
          </cell>
          <cell r="GG185">
            <v>7.6524874040126978E-3</v>
          </cell>
          <cell r="GH185">
            <v>7.6524874040126978E-3</v>
          </cell>
          <cell r="GI185">
            <v>7.6524874040126978E-3</v>
          </cell>
          <cell r="GJ185">
            <v>9.8589700968643168E-3</v>
          </cell>
          <cell r="GK185">
            <v>9.8589700968643168E-3</v>
          </cell>
          <cell r="GL185">
            <v>9.8589700968643168E-3</v>
          </cell>
          <cell r="GM185">
            <v>9.8589700968643168E-3</v>
          </cell>
        </row>
        <row r="186">
          <cell r="B186">
            <v>7.6065504882394386E-3</v>
          </cell>
          <cell r="C186">
            <v>9.7862563044608386E-3</v>
          </cell>
          <cell r="D186">
            <v>6.7366622532647469E-3</v>
          </cell>
          <cell r="E186" t="e">
            <v>#N/A</v>
          </cell>
          <cell r="F186">
            <v>9.7862563044608386E-3</v>
          </cell>
          <cell r="G186">
            <v>8.1820370184544355E-3</v>
          </cell>
          <cell r="H186">
            <v>6.6110017620562012E-3</v>
          </cell>
          <cell r="I186">
            <v>8.1820370184544355E-3</v>
          </cell>
          <cell r="J186">
            <v>6.7366622532647469E-3</v>
          </cell>
          <cell r="K186">
            <v>6.7366622532647469E-3</v>
          </cell>
          <cell r="L186">
            <v>6.6110017620562012E-3</v>
          </cell>
          <cell r="M186">
            <v>9.7862563044608386E-3</v>
          </cell>
          <cell r="N186">
            <v>6.7366622532647469E-3</v>
          </cell>
          <cell r="O186">
            <v>9.7862563044608386E-3</v>
          </cell>
          <cell r="P186">
            <v>9.7862563044608386E-3</v>
          </cell>
          <cell r="Q186">
            <v>7.6065504882394386E-3</v>
          </cell>
          <cell r="R186">
            <v>6.7366622532647469E-3</v>
          </cell>
          <cell r="S186">
            <v>9.7862563044608386E-3</v>
          </cell>
          <cell r="T186">
            <v>8.1820370184544355E-3</v>
          </cell>
          <cell r="U186">
            <v>6.7366622532647469E-3</v>
          </cell>
          <cell r="V186">
            <v>6.6110017620562012E-3</v>
          </cell>
          <cell r="W186">
            <v>8.1820370184544355E-3</v>
          </cell>
          <cell r="X186">
            <v>8.1820370184544355E-3</v>
          </cell>
          <cell r="Y186">
            <v>8.1820370184544355E-3</v>
          </cell>
          <cell r="Z186">
            <v>8.1820370184544355E-3</v>
          </cell>
          <cell r="AA186">
            <v>8.1820370184544355E-3</v>
          </cell>
          <cell r="AB186">
            <v>7.6065504882394386E-3</v>
          </cell>
          <cell r="AC186">
            <v>7.6065504882394386E-3</v>
          </cell>
          <cell r="AD186">
            <v>9.7862563044608386E-3</v>
          </cell>
          <cell r="AE186">
            <v>9.7862563044608386E-3</v>
          </cell>
          <cell r="AF186">
            <v>6.7366622532647469E-3</v>
          </cell>
          <cell r="AG186">
            <v>6.7366622532647469E-3</v>
          </cell>
          <cell r="AH186">
            <v>8.1820370184544355E-3</v>
          </cell>
          <cell r="AI186">
            <v>7.6065504882394386E-3</v>
          </cell>
          <cell r="AJ186">
            <v>9.7862563044608386E-3</v>
          </cell>
          <cell r="AK186">
            <v>9.7862563044608386E-3</v>
          </cell>
          <cell r="AL186">
            <v>9.7862563044608386E-3</v>
          </cell>
          <cell r="AM186">
            <v>9.7862563044608386E-3</v>
          </cell>
          <cell r="AN186">
            <v>8.1820370184544355E-3</v>
          </cell>
          <cell r="AO186">
            <v>9.7862563044608386E-3</v>
          </cell>
          <cell r="AP186">
            <v>9.7862563044608386E-3</v>
          </cell>
          <cell r="AQ186">
            <v>8.1820370184544355E-3</v>
          </cell>
          <cell r="AR186" t="e">
            <v>#N/A</v>
          </cell>
          <cell r="AS186">
            <v>6.7366622532647469E-3</v>
          </cell>
          <cell r="AT186">
            <v>6.7366622532647469E-3</v>
          </cell>
          <cell r="AU186">
            <v>6.7366622532647469E-3</v>
          </cell>
          <cell r="AV186">
            <v>9.7862563044608386E-3</v>
          </cell>
          <cell r="AW186">
            <v>8.1820370184544355E-3</v>
          </cell>
          <cell r="AX186">
            <v>6.7366622532647469E-3</v>
          </cell>
          <cell r="AY186">
            <v>8.1820370184544355E-3</v>
          </cell>
          <cell r="AZ186">
            <v>9.7862563044608386E-3</v>
          </cell>
          <cell r="BA186">
            <v>8.1820370184544355E-3</v>
          </cell>
          <cell r="BB186">
            <v>9.7862563044608386E-3</v>
          </cell>
          <cell r="BC186">
            <v>9.7862563044608386E-3</v>
          </cell>
          <cell r="BD186" t="e">
            <v>#N/A</v>
          </cell>
          <cell r="BE186">
            <v>6.7366622532647469E-3</v>
          </cell>
          <cell r="BF186">
            <v>6.7366622532647469E-3</v>
          </cell>
          <cell r="BG186">
            <v>9.7862563044608386E-3</v>
          </cell>
          <cell r="BH186">
            <v>6.7366622532647469E-3</v>
          </cell>
          <cell r="BI186">
            <v>7.6065504882394386E-3</v>
          </cell>
          <cell r="BJ186">
            <v>6.7366622532647469E-3</v>
          </cell>
          <cell r="BK186">
            <v>7.6065504882394386E-3</v>
          </cell>
          <cell r="BL186">
            <v>9.7862563044608386E-3</v>
          </cell>
          <cell r="BM186">
            <v>6.7366622532647469E-3</v>
          </cell>
          <cell r="BN186">
            <v>6.6110017620562012E-3</v>
          </cell>
          <cell r="BO186">
            <v>9.7862563044608386E-3</v>
          </cell>
          <cell r="BP186">
            <v>9.7862563044608386E-3</v>
          </cell>
          <cell r="BQ186" t="e">
            <v>#N/A</v>
          </cell>
          <cell r="BR186">
            <v>9.7862563044608386E-3</v>
          </cell>
          <cell r="BS186">
            <v>9.7862563044608386E-3</v>
          </cell>
          <cell r="BT186">
            <v>9.7862563044608386E-3</v>
          </cell>
          <cell r="BU186">
            <v>6.7366622532647469E-3</v>
          </cell>
          <cell r="BV186">
            <v>8.1820370184544355E-3</v>
          </cell>
          <cell r="BW186">
            <v>8.1820370184544355E-3</v>
          </cell>
          <cell r="BX186" t="e">
            <v>#N/A</v>
          </cell>
          <cell r="BY186">
            <v>8.1820370184544355E-3</v>
          </cell>
          <cell r="BZ186">
            <v>7.6065504882394386E-3</v>
          </cell>
          <cell r="CA186">
            <v>8.1820370184544355E-3</v>
          </cell>
          <cell r="CB186">
            <v>6.7366622532647469E-3</v>
          </cell>
          <cell r="CC186">
            <v>8.1820370184544355E-3</v>
          </cell>
          <cell r="CD186">
            <v>6.7366622532647469E-3</v>
          </cell>
          <cell r="CE186">
            <v>7.6065504882394386E-3</v>
          </cell>
          <cell r="CF186">
            <v>7.6065504882394386E-3</v>
          </cell>
          <cell r="CG186">
            <v>6.7366622532647469E-3</v>
          </cell>
          <cell r="CH186">
            <v>9.7862563044608386E-3</v>
          </cell>
          <cell r="CI186">
            <v>9.7862563044608386E-3</v>
          </cell>
          <cell r="CJ186">
            <v>6.7366622532647469E-3</v>
          </cell>
          <cell r="CK186">
            <v>6.7366622532647469E-3</v>
          </cell>
          <cell r="CL186">
            <v>6.7366622532647469E-3</v>
          </cell>
          <cell r="CM186">
            <v>8.1820370184544355E-3</v>
          </cell>
          <cell r="CN186">
            <v>9.7862563044608386E-3</v>
          </cell>
          <cell r="CO186">
            <v>7.6065504882394386E-3</v>
          </cell>
          <cell r="CP186">
            <v>6.6110017620562012E-3</v>
          </cell>
          <cell r="CQ186">
            <v>9.7862563044608386E-3</v>
          </cell>
          <cell r="CR186">
            <v>6.6110017620562012E-3</v>
          </cell>
          <cell r="CS186">
            <v>7.6065504882394386E-3</v>
          </cell>
          <cell r="CT186">
            <v>8.1820370184544355E-3</v>
          </cell>
          <cell r="CU186">
            <v>7.6065504882394386E-3</v>
          </cell>
          <cell r="CV186">
            <v>9.7862563044608386E-3</v>
          </cell>
          <cell r="CW186">
            <v>7.6065504882394386E-3</v>
          </cell>
          <cell r="CX186">
            <v>9.7862563044608386E-3</v>
          </cell>
          <cell r="CY186">
            <v>9.7862563044608386E-3</v>
          </cell>
          <cell r="CZ186">
            <v>9.7862563044608386E-3</v>
          </cell>
          <cell r="DA186" t="e">
            <v>#N/A</v>
          </cell>
          <cell r="DB186">
            <v>7.6065504882394386E-3</v>
          </cell>
          <cell r="DC186">
            <v>9.7862563044608386E-3</v>
          </cell>
          <cell r="DD186">
            <v>6.7366622532647469E-3</v>
          </cell>
          <cell r="DE186">
            <v>6.7366622532647469E-3</v>
          </cell>
          <cell r="DF186">
            <v>6.7366622532647469E-3</v>
          </cell>
          <cell r="DG186">
            <v>9.7862563044608386E-3</v>
          </cell>
          <cell r="DH186">
            <v>6.6110017620562012E-3</v>
          </cell>
          <cell r="DI186">
            <v>9.7862563044608386E-3</v>
          </cell>
          <cell r="DJ186">
            <v>8.1820370184544355E-3</v>
          </cell>
          <cell r="DK186">
            <v>6.7366622532647469E-3</v>
          </cell>
          <cell r="DL186">
            <v>9.7862563044608386E-3</v>
          </cell>
          <cell r="DM186">
            <v>7.6065504882394386E-3</v>
          </cell>
          <cell r="DN186">
            <v>6.7366622532647469E-3</v>
          </cell>
          <cell r="DO186">
            <v>7.6065504882394386E-3</v>
          </cell>
          <cell r="DP186">
            <v>9.7862563044608386E-3</v>
          </cell>
          <cell r="DQ186">
            <v>9.7862563044608386E-3</v>
          </cell>
          <cell r="DR186" t="e">
            <v>#N/A</v>
          </cell>
          <cell r="DS186">
            <v>9.7862563044608386E-3</v>
          </cell>
          <cell r="DT186">
            <v>9.7862563044608386E-3</v>
          </cell>
          <cell r="DU186">
            <v>7.6065504882394386E-3</v>
          </cell>
          <cell r="DV186">
            <v>9.7862563044608386E-3</v>
          </cell>
          <cell r="DW186" t="e">
            <v>#N/A</v>
          </cell>
          <cell r="DX186">
            <v>9.7862563044608386E-3</v>
          </cell>
          <cell r="DY186">
            <v>9.7862563044608386E-3</v>
          </cell>
          <cell r="DZ186">
            <v>8.1820370184544355E-3</v>
          </cell>
          <cell r="EA186">
            <v>6.7366622532647469E-3</v>
          </cell>
          <cell r="EB186">
            <v>6.7366622532647469E-3</v>
          </cell>
          <cell r="EC186">
            <v>7.6065504882394386E-3</v>
          </cell>
          <cell r="ED186">
            <v>7.6065504882394386E-3</v>
          </cell>
          <cell r="EE186">
            <v>6.7366622532647469E-3</v>
          </cell>
          <cell r="EF186">
            <v>9.7862563044608386E-3</v>
          </cell>
          <cell r="EG186">
            <v>7.6065504882394386E-3</v>
          </cell>
          <cell r="EH186">
            <v>8.1820370184544355E-3</v>
          </cell>
          <cell r="EI186">
            <v>8.1820370184544355E-3</v>
          </cell>
          <cell r="EJ186">
            <v>7.6065504882394386E-3</v>
          </cell>
          <cell r="EK186">
            <v>7.6065504882394386E-3</v>
          </cell>
          <cell r="EL186">
            <v>7.6065504882394386E-3</v>
          </cell>
          <cell r="EM186">
            <v>6.7366622532647469E-3</v>
          </cell>
          <cell r="EN186">
            <v>8.1820370184544355E-3</v>
          </cell>
          <cell r="EO186" t="e">
            <v>#N/A</v>
          </cell>
          <cell r="EP186">
            <v>6.7366622532647469E-3</v>
          </cell>
          <cell r="EQ186">
            <v>8.1820370184544355E-3</v>
          </cell>
          <cell r="ER186">
            <v>9.7862563044608386E-3</v>
          </cell>
          <cell r="ES186">
            <v>9.7862563044608386E-3</v>
          </cell>
          <cell r="ET186" t="e">
            <v>#N/A</v>
          </cell>
          <cell r="EU186">
            <v>6.7366622532647469E-3</v>
          </cell>
          <cell r="EV186">
            <v>6.6110017620562012E-3</v>
          </cell>
          <cell r="EW186">
            <v>9.7862563044608386E-3</v>
          </cell>
          <cell r="EX186">
            <v>9.7862563044608386E-3</v>
          </cell>
          <cell r="EY186">
            <v>9.7862563044608386E-3</v>
          </cell>
          <cell r="EZ186">
            <v>9.7862563044608386E-3</v>
          </cell>
          <cell r="FA186">
            <v>7.6065504882394386E-3</v>
          </cell>
          <cell r="FB186">
            <v>9.7862563044608386E-3</v>
          </cell>
          <cell r="FC186">
            <v>8.1820370184544355E-3</v>
          </cell>
          <cell r="FD186">
            <v>6.7366622532647469E-3</v>
          </cell>
          <cell r="FE186" t="e">
            <v>#N/A</v>
          </cell>
          <cell r="FF186">
            <v>6.7366622532647469E-3</v>
          </cell>
          <cell r="FG186">
            <v>9.7862563044608386E-3</v>
          </cell>
          <cell r="FH186">
            <v>9.7862563044608386E-3</v>
          </cell>
          <cell r="FI186">
            <v>8.1820370184544355E-3</v>
          </cell>
          <cell r="FJ186">
            <v>6.7366622532647469E-3</v>
          </cell>
          <cell r="FK186">
            <v>6.7366622532647469E-3</v>
          </cell>
          <cell r="FL186">
            <v>6.7366622532647469E-3</v>
          </cell>
          <cell r="FM186" t="e">
            <v>#N/A</v>
          </cell>
          <cell r="FN186">
            <v>9.7862563044608386E-3</v>
          </cell>
          <cell r="FO186">
            <v>9.7862563044608386E-3</v>
          </cell>
          <cell r="FP186">
            <v>7.6065504882394386E-3</v>
          </cell>
          <cell r="FQ186">
            <v>6.6110017620562012E-3</v>
          </cell>
          <cell r="FR186">
            <v>6.6110017620562012E-3</v>
          </cell>
          <cell r="FS186">
            <v>7.6065504882394386E-3</v>
          </cell>
          <cell r="FT186">
            <v>7.6065504882394386E-3</v>
          </cell>
          <cell r="FU186">
            <v>8.1820370184544355E-3</v>
          </cell>
          <cell r="FV186">
            <v>9.7862563044608386E-3</v>
          </cell>
          <cell r="FW186">
            <v>6.7366622532647469E-3</v>
          </cell>
          <cell r="FX186">
            <v>7.6065504882394386E-3</v>
          </cell>
          <cell r="FY186" t="e">
            <v>#N/A</v>
          </cell>
          <cell r="FZ186">
            <v>9.7862563044608386E-3</v>
          </cell>
          <cell r="GA186">
            <v>9.7862563044608386E-3</v>
          </cell>
          <cell r="GB186">
            <v>6.6110017620562012E-3</v>
          </cell>
          <cell r="GC186">
            <v>8.1820370184544355E-3</v>
          </cell>
          <cell r="GD186">
            <v>6.7366622532647469E-3</v>
          </cell>
          <cell r="GE186">
            <v>6.6110017620562012E-3</v>
          </cell>
          <cell r="GF186">
            <v>8.1820370184544355E-3</v>
          </cell>
          <cell r="GG186">
            <v>7.6065504882394386E-3</v>
          </cell>
          <cell r="GH186">
            <v>7.6065504882394386E-3</v>
          </cell>
          <cell r="GI186">
            <v>7.6065504882394386E-3</v>
          </cell>
          <cell r="GJ186">
            <v>9.7862563044608386E-3</v>
          </cell>
          <cell r="GK186">
            <v>9.7862563044608386E-3</v>
          </cell>
          <cell r="GL186">
            <v>9.7862563044608386E-3</v>
          </cell>
          <cell r="GM186">
            <v>9.7862563044608386E-3</v>
          </cell>
        </row>
        <row r="187">
          <cell r="B187">
            <v>7.5608798388304699E-3</v>
          </cell>
          <cell r="C187">
            <v>9.7141337304931241E-3</v>
          </cell>
          <cell r="D187">
            <v>6.7015481742858096E-3</v>
          </cell>
          <cell r="E187" t="e">
            <v>#N/A</v>
          </cell>
          <cell r="F187">
            <v>9.7141337304931241E-3</v>
          </cell>
          <cell r="G187">
            <v>8.1293825246344653E-3</v>
          </cell>
          <cell r="H187">
            <v>6.5774126419999579E-3</v>
          </cell>
          <cell r="I187">
            <v>8.1293825246344653E-3</v>
          </cell>
          <cell r="J187">
            <v>6.7015481742858096E-3</v>
          </cell>
          <cell r="K187">
            <v>6.7015481742858096E-3</v>
          </cell>
          <cell r="L187">
            <v>6.5774126419999579E-3</v>
          </cell>
          <cell r="M187">
            <v>9.7141337304931241E-3</v>
          </cell>
          <cell r="N187">
            <v>6.7015481742858096E-3</v>
          </cell>
          <cell r="O187">
            <v>9.7141337304931241E-3</v>
          </cell>
          <cell r="P187">
            <v>9.7141337304931241E-3</v>
          </cell>
          <cell r="Q187">
            <v>7.5608798388304699E-3</v>
          </cell>
          <cell r="R187">
            <v>6.7015481742858096E-3</v>
          </cell>
          <cell r="S187">
            <v>9.7141337304931241E-3</v>
          </cell>
          <cell r="T187">
            <v>8.1293825246344653E-3</v>
          </cell>
          <cell r="U187">
            <v>6.7015481742858096E-3</v>
          </cell>
          <cell r="V187">
            <v>6.5774126419999579E-3</v>
          </cell>
          <cell r="W187">
            <v>8.1293825246344653E-3</v>
          </cell>
          <cell r="X187">
            <v>8.1293825246344653E-3</v>
          </cell>
          <cell r="Y187">
            <v>8.1293825246344653E-3</v>
          </cell>
          <cell r="Z187">
            <v>8.1293825246344653E-3</v>
          </cell>
          <cell r="AA187">
            <v>8.1293825246344653E-3</v>
          </cell>
          <cell r="AB187">
            <v>7.5608798388304699E-3</v>
          </cell>
          <cell r="AC187">
            <v>7.5608798388304699E-3</v>
          </cell>
          <cell r="AD187">
            <v>9.7141337304931241E-3</v>
          </cell>
          <cell r="AE187">
            <v>9.7141337304931241E-3</v>
          </cell>
          <cell r="AF187">
            <v>6.7015481742858096E-3</v>
          </cell>
          <cell r="AG187">
            <v>6.7015481742858096E-3</v>
          </cell>
          <cell r="AH187">
            <v>8.1293825246344653E-3</v>
          </cell>
          <cell r="AI187">
            <v>7.5608798388304699E-3</v>
          </cell>
          <cell r="AJ187">
            <v>9.7141337304931241E-3</v>
          </cell>
          <cell r="AK187">
            <v>9.7141337304931241E-3</v>
          </cell>
          <cell r="AL187">
            <v>9.7141337304931241E-3</v>
          </cell>
          <cell r="AM187">
            <v>9.7141337304931241E-3</v>
          </cell>
          <cell r="AN187">
            <v>8.1293825246344653E-3</v>
          </cell>
          <cell r="AO187">
            <v>9.7141337304931241E-3</v>
          </cell>
          <cell r="AP187">
            <v>9.7141337304931241E-3</v>
          </cell>
          <cell r="AQ187">
            <v>8.1293825246344653E-3</v>
          </cell>
          <cell r="AR187" t="e">
            <v>#N/A</v>
          </cell>
          <cell r="AS187">
            <v>6.7015481742858096E-3</v>
          </cell>
          <cell r="AT187">
            <v>6.7015481742858096E-3</v>
          </cell>
          <cell r="AU187">
            <v>6.7015481742858096E-3</v>
          </cell>
          <cell r="AV187">
            <v>9.7141337304931241E-3</v>
          </cell>
          <cell r="AW187">
            <v>8.1293825246344653E-3</v>
          </cell>
          <cell r="AX187">
            <v>6.7015481742858096E-3</v>
          </cell>
          <cell r="AY187">
            <v>8.1293825246344653E-3</v>
          </cell>
          <cell r="AZ187">
            <v>9.7141337304931241E-3</v>
          </cell>
          <cell r="BA187">
            <v>8.1293825246344653E-3</v>
          </cell>
          <cell r="BB187">
            <v>9.7141337304931241E-3</v>
          </cell>
          <cell r="BC187">
            <v>9.7141337304931241E-3</v>
          </cell>
          <cell r="BD187" t="e">
            <v>#N/A</v>
          </cell>
          <cell r="BE187">
            <v>6.7015481742858096E-3</v>
          </cell>
          <cell r="BF187">
            <v>6.7015481742858096E-3</v>
          </cell>
          <cell r="BG187">
            <v>9.7141337304931241E-3</v>
          </cell>
          <cell r="BH187">
            <v>6.7015481742858096E-3</v>
          </cell>
          <cell r="BI187">
            <v>7.5608798388304699E-3</v>
          </cell>
          <cell r="BJ187">
            <v>6.7015481742858096E-3</v>
          </cell>
          <cell r="BK187">
            <v>7.5608798388304699E-3</v>
          </cell>
          <cell r="BL187">
            <v>9.7141337304931241E-3</v>
          </cell>
          <cell r="BM187">
            <v>6.7015481742858096E-3</v>
          </cell>
          <cell r="BN187">
            <v>6.5774126419999579E-3</v>
          </cell>
          <cell r="BO187">
            <v>9.7141337304931241E-3</v>
          </cell>
          <cell r="BP187">
            <v>9.7141337304931241E-3</v>
          </cell>
          <cell r="BQ187" t="e">
            <v>#N/A</v>
          </cell>
          <cell r="BR187">
            <v>9.7141337304931241E-3</v>
          </cell>
          <cell r="BS187">
            <v>9.7141337304931241E-3</v>
          </cell>
          <cell r="BT187">
            <v>9.7141337304931241E-3</v>
          </cell>
          <cell r="BU187">
            <v>6.7015481742858096E-3</v>
          </cell>
          <cell r="BV187">
            <v>8.1293825246344653E-3</v>
          </cell>
          <cell r="BW187">
            <v>8.1293825246344653E-3</v>
          </cell>
          <cell r="BX187" t="e">
            <v>#N/A</v>
          </cell>
          <cell r="BY187">
            <v>8.1293825246344653E-3</v>
          </cell>
          <cell r="BZ187">
            <v>7.5608798388304699E-3</v>
          </cell>
          <cell r="CA187">
            <v>8.1293825246344653E-3</v>
          </cell>
          <cell r="CB187">
            <v>6.7015481742858096E-3</v>
          </cell>
          <cell r="CC187">
            <v>8.1293825246344653E-3</v>
          </cell>
          <cell r="CD187">
            <v>6.7015481742858096E-3</v>
          </cell>
          <cell r="CE187">
            <v>7.5608798388304699E-3</v>
          </cell>
          <cell r="CF187">
            <v>7.5608798388304699E-3</v>
          </cell>
          <cell r="CG187">
            <v>6.7015481742858096E-3</v>
          </cell>
          <cell r="CH187">
            <v>9.7141337304931241E-3</v>
          </cell>
          <cell r="CI187">
            <v>9.7141337304931241E-3</v>
          </cell>
          <cell r="CJ187">
            <v>6.7015481742858096E-3</v>
          </cell>
          <cell r="CK187">
            <v>6.7015481742858096E-3</v>
          </cell>
          <cell r="CL187">
            <v>6.7015481742858096E-3</v>
          </cell>
          <cell r="CM187">
            <v>8.1293825246344653E-3</v>
          </cell>
          <cell r="CN187">
            <v>9.7141337304931241E-3</v>
          </cell>
          <cell r="CO187">
            <v>7.5608798388304699E-3</v>
          </cell>
          <cell r="CP187">
            <v>6.5774126419999579E-3</v>
          </cell>
          <cell r="CQ187">
            <v>9.7141337304931241E-3</v>
          </cell>
          <cell r="CR187">
            <v>6.5774126419999579E-3</v>
          </cell>
          <cell r="CS187">
            <v>7.5608798388304699E-3</v>
          </cell>
          <cell r="CT187">
            <v>8.1293825246344653E-3</v>
          </cell>
          <cell r="CU187">
            <v>7.5608798388304699E-3</v>
          </cell>
          <cell r="CV187">
            <v>9.7141337304931241E-3</v>
          </cell>
          <cell r="CW187">
            <v>7.5608798388304699E-3</v>
          </cell>
          <cell r="CX187">
            <v>9.7141337304931241E-3</v>
          </cell>
          <cell r="CY187">
            <v>9.7141337304931241E-3</v>
          </cell>
          <cell r="CZ187">
            <v>9.7141337304931241E-3</v>
          </cell>
          <cell r="DA187" t="e">
            <v>#N/A</v>
          </cell>
          <cell r="DB187">
            <v>7.5608798388304699E-3</v>
          </cell>
          <cell r="DC187">
            <v>9.7141337304931241E-3</v>
          </cell>
          <cell r="DD187">
            <v>6.7015481742858096E-3</v>
          </cell>
          <cell r="DE187">
            <v>6.7015481742858096E-3</v>
          </cell>
          <cell r="DF187">
            <v>6.7015481742858096E-3</v>
          </cell>
          <cell r="DG187">
            <v>9.7141337304931241E-3</v>
          </cell>
          <cell r="DH187">
            <v>6.5774126419999579E-3</v>
          </cell>
          <cell r="DI187">
            <v>9.7141337304931241E-3</v>
          </cell>
          <cell r="DJ187">
            <v>8.1293825246344653E-3</v>
          </cell>
          <cell r="DK187">
            <v>6.7015481742858096E-3</v>
          </cell>
          <cell r="DL187">
            <v>9.7141337304931241E-3</v>
          </cell>
          <cell r="DM187">
            <v>7.5608798388304699E-3</v>
          </cell>
          <cell r="DN187">
            <v>6.7015481742858096E-3</v>
          </cell>
          <cell r="DO187">
            <v>7.5608798388304699E-3</v>
          </cell>
          <cell r="DP187">
            <v>9.7141337304931241E-3</v>
          </cell>
          <cell r="DQ187">
            <v>9.7141337304931241E-3</v>
          </cell>
          <cell r="DR187" t="e">
            <v>#N/A</v>
          </cell>
          <cell r="DS187">
            <v>9.7141337304931241E-3</v>
          </cell>
          <cell r="DT187">
            <v>9.7141337304931241E-3</v>
          </cell>
          <cell r="DU187">
            <v>7.5608798388304699E-3</v>
          </cell>
          <cell r="DV187">
            <v>9.7141337304931241E-3</v>
          </cell>
          <cell r="DW187" t="e">
            <v>#N/A</v>
          </cell>
          <cell r="DX187">
            <v>9.7141337304931241E-3</v>
          </cell>
          <cell r="DY187">
            <v>9.7141337304931241E-3</v>
          </cell>
          <cell r="DZ187">
            <v>8.1293825246344653E-3</v>
          </cell>
          <cell r="EA187">
            <v>6.7015481742858096E-3</v>
          </cell>
          <cell r="EB187">
            <v>6.7015481742858096E-3</v>
          </cell>
          <cell r="EC187">
            <v>7.5608798388304699E-3</v>
          </cell>
          <cell r="ED187">
            <v>7.5608798388304699E-3</v>
          </cell>
          <cell r="EE187">
            <v>6.7015481742858096E-3</v>
          </cell>
          <cell r="EF187">
            <v>9.7141337304931241E-3</v>
          </cell>
          <cell r="EG187">
            <v>7.5608798388304699E-3</v>
          </cell>
          <cell r="EH187">
            <v>8.1293825246344653E-3</v>
          </cell>
          <cell r="EI187">
            <v>8.1293825246344653E-3</v>
          </cell>
          <cell r="EJ187">
            <v>7.5608798388304699E-3</v>
          </cell>
          <cell r="EK187">
            <v>7.5608798388304699E-3</v>
          </cell>
          <cell r="EL187">
            <v>7.5608798388304699E-3</v>
          </cell>
          <cell r="EM187">
            <v>6.7015481742858096E-3</v>
          </cell>
          <cell r="EN187">
            <v>8.1293825246344653E-3</v>
          </cell>
          <cell r="EO187" t="e">
            <v>#N/A</v>
          </cell>
          <cell r="EP187">
            <v>6.7015481742858096E-3</v>
          </cell>
          <cell r="EQ187">
            <v>8.1293825246344653E-3</v>
          </cell>
          <cell r="ER187">
            <v>9.7141337304931241E-3</v>
          </cell>
          <cell r="ES187">
            <v>9.7141337304931241E-3</v>
          </cell>
          <cell r="ET187" t="e">
            <v>#N/A</v>
          </cell>
          <cell r="EU187">
            <v>6.7015481742858096E-3</v>
          </cell>
          <cell r="EV187">
            <v>6.5774126419999579E-3</v>
          </cell>
          <cell r="EW187">
            <v>9.7141337304931241E-3</v>
          </cell>
          <cell r="EX187">
            <v>9.7141337304931241E-3</v>
          </cell>
          <cell r="EY187">
            <v>9.7141337304931241E-3</v>
          </cell>
          <cell r="EZ187">
            <v>9.7141337304931241E-3</v>
          </cell>
          <cell r="FA187">
            <v>7.5608798388304699E-3</v>
          </cell>
          <cell r="FB187">
            <v>9.7141337304931241E-3</v>
          </cell>
          <cell r="FC187">
            <v>8.1293825246344653E-3</v>
          </cell>
          <cell r="FD187">
            <v>6.7015481742858096E-3</v>
          </cell>
          <cell r="FE187" t="e">
            <v>#N/A</v>
          </cell>
          <cell r="FF187">
            <v>6.7015481742858096E-3</v>
          </cell>
          <cell r="FG187">
            <v>9.7141337304931241E-3</v>
          </cell>
          <cell r="FH187">
            <v>9.7141337304931241E-3</v>
          </cell>
          <cell r="FI187">
            <v>8.1293825246344653E-3</v>
          </cell>
          <cell r="FJ187">
            <v>6.7015481742858096E-3</v>
          </cell>
          <cell r="FK187">
            <v>6.7015481742858096E-3</v>
          </cell>
          <cell r="FL187">
            <v>6.7015481742858096E-3</v>
          </cell>
          <cell r="FM187" t="e">
            <v>#N/A</v>
          </cell>
          <cell r="FN187">
            <v>9.7141337304931241E-3</v>
          </cell>
          <cell r="FO187">
            <v>9.7141337304931241E-3</v>
          </cell>
          <cell r="FP187">
            <v>7.5608798388304699E-3</v>
          </cell>
          <cell r="FQ187">
            <v>6.5774126419999579E-3</v>
          </cell>
          <cell r="FR187">
            <v>6.5774126419999579E-3</v>
          </cell>
          <cell r="FS187">
            <v>7.5608798388304699E-3</v>
          </cell>
          <cell r="FT187">
            <v>7.5608798388304699E-3</v>
          </cell>
          <cell r="FU187">
            <v>8.1293825246344653E-3</v>
          </cell>
          <cell r="FV187">
            <v>9.7141337304931241E-3</v>
          </cell>
          <cell r="FW187">
            <v>6.7015481742858096E-3</v>
          </cell>
          <cell r="FX187">
            <v>7.5608798388304699E-3</v>
          </cell>
          <cell r="FY187" t="e">
            <v>#N/A</v>
          </cell>
          <cell r="FZ187">
            <v>9.7141337304931241E-3</v>
          </cell>
          <cell r="GA187">
            <v>9.7141337304931241E-3</v>
          </cell>
          <cell r="GB187">
            <v>6.5774126419999579E-3</v>
          </cell>
          <cell r="GC187">
            <v>8.1293825246344653E-3</v>
          </cell>
          <cell r="GD187">
            <v>6.7015481742858096E-3</v>
          </cell>
          <cell r="GE187">
            <v>6.5774126419999579E-3</v>
          </cell>
          <cell r="GF187">
            <v>8.1293825246344653E-3</v>
          </cell>
          <cell r="GG187">
            <v>7.5608798388304699E-3</v>
          </cell>
          <cell r="GH187">
            <v>7.5608798388304699E-3</v>
          </cell>
          <cell r="GI187">
            <v>7.5608798388304699E-3</v>
          </cell>
          <cell r="GJ187">
            <v>9.7141337304931241E-3</v>
          </cell>
          <cell r="GK187">
            <v>9.7141337304931241E-3</v>
          </cell>
          <cell r="GL187">
            <v>9.7141337304931241E-3</v>
          </cell>
          <cell r="GM187">
            <v>9.7141337304931241E-3</v>
          </cell>
        </row>
        <row r="188">
          <cell r="B188">
            <v>7.5154740314216095E-3</v>
          </cell>
          <cell r="C188">
            <v>9.642597007125886E-3</v>
          </cell>
          <cell r="D188">
            <v>6.6665708275401858E-3</v>
          </cell>
          <cell r="E188" t="e">
            <v>#N/A</v>
          </cell>
          <cell r="F188">
            <v>9.642597007125886E-3</v>
          </cell>
          <cell r="G188">
            <v>8.0770776255940646E-3</v>
          </cell>
          <cell r="H188">
            <v>6.5439417479649098E-3</v>
          </cell>
          <cell r="I188">
            <v>8.0770776255940646E-3</v>
          </cell>
          <cell r="J188">
            <v>6.6665708275401858E-3</v>
          </cell>
          <cell r="K188">
            <v>6.6665708275401858E-3</v>
          </cell>
          <cell r="L188">
            <v>6.5439417479649098E-3</v>
          </cell>
          <cell r="M188">
            <v>9.642597007125886E-3</v>
          </cell>
          <cell r="N188">
            <v>6.6665708275401858E-3</v>
          </cell>
          <cell r="O188">
            <v>9.642597007125886E-3</v>
          </cell>
          <cell r="P188">
            <v>9.642597007125886E-3</v>
          </cell>
          <cell r="Q188">
            <v>7.5154740314216095E-3</v>
          </cell>
          <cell r="R188">
            <v>6.6665708275401858E-3</v>
          </cell>
          <cell r="S188">
            <v>9.642597007125886E-3</v>
          </cell>
          <cell r="T188">
            <v>8.0770776255940646E-3</v>
          </cell>
          <cell r="U188">
            <v>6.6665708275401858E-3</v>
          </cell>
          <cell r="V188">
            <v>6.5439417479649098E-3</v>
          </cell>
          <cell r="W188">
            <v>8.0770776255940646E-3</v>
          </cell>
          <cell r="X188">
            <v>8.0770776255940646E-3</v>
          </cell>
          <cell r="Y188">
            <v>8.0770776255940646E-3</v>
          </cell>
          <cell r="Z188">
            <v>8.0770776255940646E-3</v>
          </cell>
          <cell r="AA188">
            <v>8.0770776255940646E-3</v>
          </cell>
          <cell r="AB188">
            <v>7.5154740314216095E-3</v>
          </cell>
          <cell r="AC188">
            <v>7.5154740314216095E-3</v>
          </cell>
          <cell r="AD188">
            <v>9.642597007125886E-3</v>
          </cell>
          <cell r="AE188">
            <v>9.642597007125886E-3</v>
          </cell>
          <cell r="AF188">
            <v>6.6665708275401858E-3</v>
          </cell>
          <cell r="AG188">
            <v>6.6665708275401858E-3</v>
          </cell>
          <cell r="AH188">
            <v>8.0770776255940646E-3</v>
          </cell>
          <cell r="AI188">
            <v>7.5154740314216095E-3</v>
          </cell>
          <cell r="AJ188">
            <v>9.642597007125886E-3</v>
          </cell>
          <cell r="AK188">
            <v>9.642597007125886E-3</v>
          </cell>
          <cell r="AL188">
            <v>9.642597007125886E-3</v>
          </cell>
          <cell r="AM188">
            <v>9.642597007125886E-3</v>
          </cell>
          <cell r="AN188">
            <v>8.0770776255940646E-3</v>
          </cell>
          <cell r="AO188">
            <v>9.642597007125886E-3</v>
          </cell>
          <cell r="AP188">
            <v>9.642597007125886E-3</v>
          </cell>
          <cell r="AQ188">
            <v>8.0770776255940646E-3</v>
          </cell>
          <cell r="AR188" t="e">
            <v>#N/A</v>
          </cell>
          <cell r="AS188">
            <v>6.6665708275401858E-3</v>
          </cell>
          <cell r="AT188">
            <v>6.6665708275401858E-3</v>
          </cell>
          <cell r="AU188">
            <v>6.6665708275401858E-3</v>
          </cell>
          <cell r="AV188">
            <v>9.642597007125886E-3</v>
          </cell>
          <cell r="AW188">
            <v>8.0770776255940646E-3</v>
          </cell>
          <cell r="AX188">
            <v>6.6665708275401858E-3</v>
          </cell>
          <cell r="AY188">
            <v>8.0770776255940646E-3</v>
          </cell>
          <cell r="AZ188">
            <v>9.642597007125886E-3</v>
          </cell>
          <cell r="BA188">
            <v>8.0770776255940646E-3</v>
          </cell>
          <cell r="BB188">
            <v>9.642597007125886E-3</v>
          </cell>
          <cell r="BC188">
            <v>9.642597007125886E-3</v>
          </cell>
          <cell r="BD188" t="e">
            <v>#N/A</v>
          </cell>
          <cell r="BE188">
            <v>6.6665708275401858E-3</v>
          </cell>
          <cell r="BF188">
            <v>6.6665708275401858E-3</v>
          </cell>
          <cell r="BG188">
            <v>9.642597007125886E-3</v>
          </cell>
          <cell r="BH188">
            <v>6.6665708275401858E-3</v>
          </cell>
          <cell r="BI188">
            <v>7.5154740314216095E-3</v>
          </cell>
          <cell r="BJ188">
            <v>6.6665708275401858E-3</v>
          </cell>
          <cell r="BK188">
            <v>7.5154740314216095E-3</v>
          </cell>
          <cell r="BL188">
            <v>9.642597007125886E-3</v>
          </cell>
          <cell r="BM188">
            <v>6.6665708275401858E-3</v>
          </cell>
          <cell r="BN188">
            <v>6.5439417479649098E-3</v>
          </cell>
          <cell r="BO188">
            <v>9.642597007125886E-3</v>
          </cell>
          <cell r="BP188">
            <v>9.642597007125886E-3</v>
          </cell>
          <cell r="BQ188" t="e">
            <v>#N/A</v>
          </cell>
          <cell r="BR188">
            <v>9.642597007125886E-3</v>
          </cell>
          <cell r="BS188">
            <v>9.642597007125886E-3</v>
          </cell>
          <cell r="BT188">
            <v>9.642597007125886E-3</v>
          </cell>
          <cell r="BU188">
            <v>6.6665708275401858E-3</v>
          </cell>
          <cell r="BV188">
            <v>8.0770776255940646E-3</v>
          </cell>
          <cell r="BW188">
            <v>8.0770776255940646E-3</v>
          </cell>
          <cell r="BX188" t="e">
            <v>#N/A</v>
          </cell>
          <cell r="BY188">
            <v>8.0770776255940646E-3</v>
          </cell>
          <cell r="BZ188">
            <v>7.5154740314216095E-3</v>
          </cell>
          <cell r="CA188">
            <v>8.0770776255940646E-3</v>
          </cell>
          <cell r="CB188">
            <v>6.6665708275401858E-3</v>
          </cell>
          <cell r="CC188">
            <v>8.0770776255940646E-3</v>
          </cell>
          <cell r="CD188">
            <v>6.6665708275401858E-3</v>
          </cell>
          <cell r="CE188">
            <v>7.5154740314216095E-3</v>
          </cell>
          <cell r="CF188">
            <v>7.5154740314216095E-3</v>
          </cell>
          <cell r="CG188">
            <v>6.6665708275401858E-3</v>
          </cell>
          <cell r="CH188">
            <v>9.642597007125886E-3</v>
          </cell>
          <cell r="CI188">
            <v>9.642597007125886E-3</v>
          </cell>
          <cell r="CJ188">
            <v>6.6665708275401858E-3</v>
          </cell>
          <cell r="CK188">
            <v>6.6665708275401858E-3</v>
          </cell>
          <cell r="CL188">
            <v>6.6665708275401858E-3</v>
          </cell>
          <cell r="CM188">
            <v>8.0770776255940646E-3</v>
          </cell>
          <cell r="CN188">
            <v>9.642597007125886E-3</v>
          </cell>
          <cell r="CO188">
            <v>7.5154740314216095E-3</v>
          </cell>
          <cell r="CP188">
            <v>6.5439417479649098E-3</v>
          </cell>
          <cell r="CQ188">
            <v>9.642597007125886E-3</v>
          </cell>
          <cell r="CR188">
            <v>6.5439417479649098E-3</v>
          </cell>
          <cell r="CS188">
            <v>7.5154740314216095E-3</v>
          </cell>
          <cell r="CT188">
            <v>8.0770776255940646E-3</v>
          </cell>
          <cell r="CU188">
            <v>7.5154740314216095E-3</v>
          </cell>
          <cell r="CV188">
            <v>9.642597007125886E-3</v>
          </cell>
          <cell r="CW188">
            <v>7.5154740314216095E-3</v>
          </cell>
          <cell r="CX188">
            <v>9.642597007125886E-3</v>
          </cell>
          <cell r="CY188">
            <v>9.642597007125886E-3</v>
          </cell>
          <cell r="CZ188">
            <v>9.642597007125886E-3</v>
          </cell>
          <cell r="DA188" t="e">
            <v>#N/A</v>
          </cell>
          <cell r="DB188">
            <v>7.5154740314216095E-3</v>
          </cell>
          <cell r="DC188">
            <v>9.642597007125886E-3</v>
          </cell>
          <cell r="DD188">
            <v>6.6665708275401858E-3</v>
          </cell>
          <cell r="DE188">
            <v>6.6665708275401858E-3</v>
          </cell>
          <cell r="DF188">
            <v>6.6665708275401858E-3</v>
          </cell>
          <cell r="DG188">
            <v>9.642597007125886E-3</v>
          </cell>
          <cell r="DH188">
            <v>6.5439417479649098E-3</v>
          </cell>
          <cell r="DI188">
            <v>9.642597007125886E-3</v>
          </cell>
          <cell r="DJ188">
            <v>8.0770776255940646E-3</v>
          </cell>
          <cell r="DK188">
            <v>6.6665708275401858E-3</v>
          </cell>
          <cell r="DL188">
            <v>9.642597007125886E-3</v>
          </cell>
          <cell r="DM188">
            <v>7.5154740314216095E-3</v>
          </cell>
          <cell r="DN188">
            <v>6.6665708275401858E-3</v>
          </cell>
          <cell r="DO188">
            <v>7.5154740314216095E-3</v>
          </cell>
          <cell r="DP188">
            <v>9.642597007125886E-3</v>
          </cell>
          <cell r="DQ188">
            <v>9.642597007125886E-3</v>
          </cell>
          <cell r="DR188" t="e">
            <v>#N/A</v>
          </cell>
          <cell r="DS188">
            <v>9.642597007125886E-3</v>
          </cell>
          <cell r="DT188">
            <v>9.642597007125886E-3</v>
          </cell>
          <cell r="DU188">
            <v>7.5154740314216095E-3</v>
          </cell>
          <cell r="DV188">
            <v>9.642597007125886E-3</v>
          </cell>
          <cell r="DW188" t="e">
            <v>#N/A</v>
          </cell>
          <cell r="DX188">
            <v>9.642597007125886E-3</v>
          </cell>
          <cell r="DY188">
            <v>9.642597007125886E-3</v>
          </cell>
          <cell r="DZ188">
            <v>8.0770776255940646E-3</v>
          </cell>
          <cell r="EA188">
            <v>6.6665708275401858E-3</v>
          </cell>
          <cell r="EB188">
            <v>6.6665708275401858E-3</v>
          </cell>
          <cell r="EC188">
            <v>7.5154740314216095E-3</v>
          </cell>
          <cell r="ED188">
            <v>7.5154740314216095E-3</v>
          </cell>
          <cell r="EE188">
            <v>6.6665708275401858E-3</v>
          </cell>
          <cell r="EF188">
            <v>9.642597007125886E-3</v>
          </cell>
          <cell r="EG188">
            <v>7.5154740314216095E-3</v>
          </cell>
          <cell r="EH188">
            <v>8.0770776255940646E-3</v>
          </cell>
          <cell r="EI188">
            <v>8.0770776255940646E-3</v>
          </cell>
          <cell r="EJ188">
            <v>7.5154740314216095E-3</v>
          </cell>
          <cell r="EK188">
            <v>7.5154740314216095E-3</v>
          </cell>
          <cell r="EL188">
            <v>7.5154740314216095E-3</v>
          </cell>
          <cell r="EM188">
            <v>6.6665708275401858E-3</v>
          </cell>
          <cell r="EN188">
            <v>8.0770776255940646E-3</v>
          </cell>
          <cell r="EO188" t="e">
            <v>#N/A</v>
          </cell>
          <cell r="EP188">
            <v>6.6665708275401858E-3</v>
          </cell>
          <cell r="EQ188">
            <v>8.0770776255940646E-3</v>
          </cell>
          <cell r="ER188">
            <v>9.642597007125886E-3</v>
          </cell>
          <cell r="ES188">
            <v>9.642597007125886E-3</v>
          </cell>
          <cell r="ET188" t="e">
            <v>#N/A</v>
          </cell>
          <cell r="EU188">
            <v>6.6665708275401858E-3</v>
          </cell>
          <cell r="EV188">
            <v>6.5439417479649098E-3</v>
          </cell>
          <cell r="EW188">
            <v>9.642597007125886E-3</v>
          </cell>
          <cell r="EX188">
            <v>9.642597007125886E-3</v>
          </cell>
          <cell r="EY188">
            <v>9.642597007125886E-3</v>
          </cell>
          <cell r="EZ188">
            <v>9.642597007125886E-3</v>
          </cell>
          <cell r="FA188">
            <v>7.5154740314216095E-3</v>
          </cell>
          <cell r="FB188">
            <v>9.642597007125886E-3</v>
          </cell>
          <cell r="FC188">
            <v>8.0770776255940646E-3</v>
          </cell>
          <cell r="FD188">
            <v>6.6665708275401858E-3</v>
          </cell>
          <cell r="FE188" t="e">
            <v>#N/A</v>
          </cell>
          <cell r="FF188">
            <v>6.6665708275401858E-3</v>
          </cell>
          <cell r="FG188">
            <v>9.642597007125886E-3</v>
          </cell>
          <cell r="FH188">
            <v>9.642597007125886E-3</v>
          </cell>
          <cell r="FI188">
            <v>8.0770776255940646E-3</v>
          </cell>
          <cell r="FJ188">
            <v>6.6665708275401858E-3</v>
          </cell>
          <cell r="FK188">
            <v>6.6665708275401858E-3</v>
          </cell>
          <cell r="FL188">
            <v>6.6665708275401858E-3</v>
          </cell>
          <cell r="FM188" t="e">
            <v>#N/A</v>
          </cell>
          <cell r="FN188">
            <v>9.642597007125886E-3</v>
          </cell>
          <cell r="FO188">
            <v>9.642597007125886E-3</v>
          </cell>
          <cell r="FP188">
            <v>7.5154740314216095E-3</v>
          </cell>
          <cell r="FQ188">
            <v>6.5439417479649098E-3</v>
          </cell>
          <cell r="FR188">
            <v>6.5439417479649098E-3</v>
          </cell>
          <cell r="FS188">
            <v>7.5154740314216095E-3</v>
          </cell>
          <cell r="FT188">
            <v>7.5154740314216095E-3</v>
          </cell>
          <cell r="FU188">
            <v>8.0770776255940646E-3</v>
          </cell>
          <cell r="FV188">
            <v>9.642597007125886E-3</v>
          </cell>
          <cell r="FW188">
            <v>6.6665708275401858E-3</v>
          </cell>
          <cell r="FX188">
            <v>7.5154740314216095E-3</v>
          </cell>
          <cell r="FY188" t="e">
            <v>#N/A</v>
          </cell>
          <cell r="FZ188">
            <v>9.642597007125886E-3</v>
          </cell>
          <cell r="GA188">
            <v>9.642597007125886E-3</v>
          </cell>
          <cell r="GB188">
            <v>6.5439417479649098E-3</v>
          </cell>
          <cell r="GC188">
            <v>8.0770776255940646E-3</v>
          </cell>
          <cell r="GD188">
            <v>6.6665708275401858E-3</v>
          </cell>
          <cell r="GE188">
            <v>6.5439417479649098E-3</v>
          </cell>
          <cell r="GF188">
            <v>8.0770776255940646E-3</v>
          </cell>
          <cell r="GG188">
            <v>7.5154740314216095E-3</v>
          </cell>
          <cell r="GH188">
            <v>7.5154740314216095E-3</v>
          </cell>
          <cell r="GI188">
            <v>7.5154740314216095E-3</v>
          </cell>
          <cell r="GJ188">
            <v>9.642597007125886E-3</v>
          </cell>
          <cell r="GK188">
            <v>9.642597007125886E-3</v>
          </cell>
          <cell r="GL188">
            <v>9.642597007125886E-3</v>
          </cell>
          <cell r="GM188">
            <v>9.642597007125886E-3</v>
          </cell>
        </row>
        <row r="189">
          <cell r="B189">
            <v>7.4703316477231496E-3</v>
          </cell>
          <cell r="C189">
            <v>9.5716408204535863E-3</v>
          </cell>
          <cell r="D189">
            <v>6.6317303494194402E-3</v>
          </cell>
          <cell r="E189" t="e">
            <v>#N/A</v>
          </cell>
          <cell r="F189">
            <v>9.5716408204535863E-3</v>
          </cell>
          <cell r="G189">
            <v>8.0251198745213692E-3</v>
          </cell>
          <cell r="H189">
            <v>6.5105894409256404E-3</v>
          </cell>
          <cell r="I189">
            <v>8.0251198745213692E-3</v>
          </cell>
          <cell r="J189">
            <v>6.6317303494194402E-3</v>
          </cell>
          <cell r="K189">
            <v>6.6317303494194402E-3</v>
          </cell>
          <cell r="L189">
            <v>6.5105894409256404E-3</v>
          </cell>
          <cell r="M189">
            <v>9.5716408204535863E-3</v>
          </cell>
          <cell r="N189">
            <v>6.6317303494194402E-3</v>
          </cell>
          <cell r="O189">
            <v>9.5716408204535863E-3</v>
          </cell>
          <cell r="P189">
            <v>9.5716408204535863E-3</v>
          </cell>
          <cell r="Q189">
            <v>7.4703316477231496E-3</v>
          </cell>
          <cell r="R189">
            <v>6.6317303494194402E-3</v>
          </cell>
          <cell r="S189">
            <v>9.5716408204535863E-3</v>
          </cell>
          <cell r="T189">
            <v>8.0251198745213692E-3</v>
          </cell>
          <cell r="U189">
            <v>6.6317303494194402E-3</v>
          </cell>
          <cell r="V189">
            <v>6.5105894409256404E-3</v>
          </cell>
          <cell r="W189">
            <v>8.0251198745213692E-3</v>
          </cell>
          <cell r="X189">
            <v>8.0251198745213692E-3</v>
          </cell>
          <cell r="Y189">
            <v>8.0251198745213692E-3</v>
          </cell>
          <cell r="Z189">
            <v>8.0251198745213692E-3</v>
          </cell>
          <cell r="AA189">
            <v>8.0251198745213692E-3</v>
          </cell>
          <cell r="AB189">
            <v>7.4703316477231496E-3</v>
          </cell>
          <cell r="AC189">
            <v>7.4703316477231496E-3</v>
          </cell>
          <cell r="AD189">
            <v>9.5716408204535863E-3</v>
          </cell>
          <cell r="AE189">
            <v>9.5716408204535863E-3</v>
          </cell>
          <cell r="AF189">
            <v>6.6317303494194402E-3</v>
          </cell>
          <cell r="AG189">
            <v>6.6317303494194402E-3</v>
          </cell>
          <cell r="AH189">
            <v>8.0251198745213692E-3</v>
          </cell>
          <cell r="AI189">
            <v>7.4703316477231496E-3</v>
          </cell>
          <cell r="AJ189">
            <v>9.5716408204535863E-3</v>
          </cell>
          <cell r="AK189">
            <v>9.5716408204535863E-3</v>
          </cell>
          <cell r="AL189">
            <v>9.5716408204535863E-3</v>
          </cell>
          <cell r="AM189">
            <v>9.5716408204535863E-3</v>
          </cell>
          <cell r="AN189">
            <v>8.0251198745213692E-3</v>
          </cell>
          <cell r="AO189">
            <v>9.5716408204535863E-3</v>
          </cell>
          <cell r="AP189">
            <v>9.5716408204535863E-3</v>
          </cell>
          <cell r="AQ189">
            <v>8.0251198745213692E-3</v>
          </cell>
          <cell r="AR189" t="e">
            <v>#N/A</v>
          </cell>
          <cell r="AS189">
            <v>6.6317303494194402E-3</v>
          </cell>
          <cell r="AT189">
            <v>6.6317303494194402E-3</v>
          </cell>
          <cell r="AU189">
            <v>6.6317303494194402E-3</v>
          </cell>
          <cell r="AV189">
            <v>9.5716408204535863E-3</v>
          </cell>
          <cell r="AW189">
            <v>8.0251198745213692E-3</v>
          </cell>
          <cell r="AX189">
            <v>6.6317303494194402E-3</v>
          </cell>
          <cell r="AY189">
            <v>8.0251198745213692E-3</v>
          </cell>
          <cell r="AZ189">
            <v>9.5716408204535863E-3</v>
          </cell>
          <cell r="BA189">
            <v>8.0251198745213692E-3</v>
          </cell>
          <cell r="BB189">
            <v>9.5716408204535863E-3</v>
          </cell>
          <cell r="BC189">
            <v>9.5716408204535863E-3</v>
          </cell>
          <cell r="BD189" t="e">
            <v>#N/A</v>
          </cell>
          <cell r="BE189">
            <v>6.6317303494194402E-3</v>
          </cell>
          <cell r="BF189">
            <v>6.6317303494194402E-3</v>
          </cell>
          <cell r="BG189">
            <v>9.5716408204535863E-3</v>
          </cell>
          <cell r="BH189">
            <v>6.6317303494194402E-3</v>
          </cell>
          <cell r="BI189">
            <v>7.4703316477231496E-3</v>
          </cell>
          <cell r="BJ189">
            <v>6.6317303494194402E-3</v>
          </cell>
          <cell r="BK189">
            <v>7.4703316477231496E-3</v>
          </cell>
          <cell r="BL189">
            <v>9.5716408204535863E-3</v>
          </cell>
          <cell r="BM189">
            <v>6.6317303494194402E-3</v>
          </cell>
          <cell r="BN189">
            <v>6.5105894409256404E-3</v>
          </cell>
          <cell r="BO189">
            <v>9.5716408204535863E-3</v>
          </cell>
          <cell r="BP189">
            <v>9.5716408204535863E-3</v>
          </cell>
          <cell r="BQ189" t="e">
            <v>#N/A</v>
          </cell>
          <cell r="BR189">
            <v>9.5716408204535863E-3</v>
          </cell>
          <cell r="BS189">
            <v>9.5716408204535863E-3</v>
          </cell>
          <cell r="BT189">
            <v>9.5716408204535863E-3</v>
          </cell>
          <cell r="BU189">
            <v>6.6317303494194402E-3</v>
          </cell>
          <cell r="BV189">
            <v>8.0251198745213692E-3</v>
          </cell>
          <cell r="BW189">
            <v>8.0251198745213692E-3</v>
          </cell>
          <cell r="BX189" t="e">
            <v>#N/A</v>
          </cell>
          <cell r="BY189">
            <v>8.0251198745213692E-3</v>
          </cell>
          <cell r="BZ189">
            <v>7.4703316477231496E-3</v>
          </cell>
          <cell r="CA189">
            <v>8.0251198745213692E-3</v>
          </cell>
          <cell r="CB189">
            <v>6.6317303494194402E-3</v>
          </cell>
          <cell r="CC189">
            <v>8.0251198745213692E-3</v>
          </cell>
          <cell r="CD189">
            <v>6.6317303494194402E-3</v>
          </cell>
          <cell r="CE189">
            <v>7.4703316477231496E-3</v>
          </cell>
          <cell r="CF189">
            <v>7.4703316477231496E-3</v>
          </cell>
          <cell r="CG189">
            <v>6.6317303494194402E-3</v>
          </cell>
          <cell r="CH189">
            <v>9.5716408204535863E-3</v>
          </cell>
          <cell r="CI189">
            <v>9.5716408204535863E-3</v>
          </cell>
          <cell r="CJ189">
            <v>6.6317303494194402E-3</v>
          </cell>
          <cell r="CK189">
            <v>6.6317303494194402E-3</v>
          </cell>
          <cell r="CL189">
            <v>6.6317303494194402E-3</v>
          </cell>
          <cell r="CM189">
            <v>8.0251198745213692E-3</v>
          </cell>
          <cell r="CN189">
            <v>9.5716408204535863E-3</v>
          </cell>
          <cell r="CO189">
            <v>7.4703316477231496E-3</v>
          </cell>
          <cell r="CP189">
            <v>6.5105894409256404E-3</v>
          </cell>
          <cell r="CQ189">
            <v>9.5716408204535863E-3</v>
          </cell>
          <cell r="CR189">
            <v>6.5105894409256404E-3</v>
          </cell>
          <cell r="CS189">
            <v>7.4703316477231496E-3</v>
          </cell>
          <cell r="CT189">
            <v>8.0251198745213692E-3</v>
          </cell>
          <cell r="CU189">
            <v>7.4703316477231496E-3</v>
          </cell>
          <cell r="CV189">
            <v>9.5716408204535863E-3</v>
          </cell>
          <cell r="CW189">
            <v>7.4703316477231496E-3</v>
          </cell>
          <cell r="CX189">
            <v>9.5716408204535863E-3</v>
          </cell>
          <cell r="CY189">
            <v>9.5716408204535863E-3</v>
          </cell>
          <cell r="CZ189">
            <v>9.5716408204535863E-3</v>
          </cell>
          <cell r="DA189" t="e">
            <v>#N/A</v>
          </cell>
          <cell r="DB189">
            <v>7.4703316477231496E-3</v>
          </cell>
          <cell r="DC189">
            <v>9.5716408204535863E-3</v>
          </cell>
          <cell r="DD189">
            <v>6.6317303494194402E-3</v>
          </cell>
          <cell r="DE189">
            <v>6.6317303494194402E-3</v>
          </cell>
          <cell r="DF189">
            <v>6.6317303494194402E-3</v>
          </cell>
          <cell r="DG189">
            <v>9.5716408204535863E-3</v>
          </cell>
          <cell r="DH189">
            <v>6.5105894409256404E-3</v>
          </cell>
          <cell r="DI189">
            <v>9.5716408204535863E-3</v>
          </cell>
          <cell r="DJ189">
            <v>8.0251198745213692E-3</v>
          </cell>
          <cell r="DK189">
            <v>6.6317303494194402E-3</v>
          </cell>
          <cell r="DL189">
            <v>9.5716408204535863E-3</v>
          </cell>
          <cell r="DM189">
            <v>7.4703316477231496E-3</v>
          </cell>
          <cell r="DN189">
            <v>6.6317303494194402E-3</v>
          </cell>
          <cell r="DO189">
            <v>7.4703316477231496E-3</v>
          </cell>
          <cell r="DP189">
            <v>9.5716408204535863E-3</v>
          </cell>
          <cell r="DQ189">
            <v>9.5716408204535863E-3</v>
          </cell>
          <cell r="DR189" t="e">
            <v>#N/A</v>
          </cell>
          <cell r="DS189">
            <v>9.5716408204535863E-3</v>
          </cell>
          <cell r="DT189">
            <v>9.5716408204535863E-3</v>
          </cell>
          <cell r="DU189">
            <v>7.4703316477231496E-3</v>
          </cell>
          <cell r="DV189">
            <v>9.5716408204535863E-3</v>
          </cell>
          <cell r="DW189" t="e">
            <v>#N/A</v>
          </cell>
          <cell r="DX189">
            <v>9.5716408204535863E-3</v>
          </cell>
          <cell r="DY189">
            <v>9.5716408204535863E-3</v>
          </cell>
          <cell r="DZ189">
            <v>8.0251198745213692E-3</v>
          </cell>
          <cell r="EA189">
            <v>6.6317303494194402E-3</v>
          </cell>
          <cell r="EB189">
            <v>6.6317303494194402E-3</v>
          </cell>
          <cell r="EC189">
            <v>7.4703316477231496E-3</v>
          </cell>
          <cell r="ED189">
            <v>7.4703316477231496E-3</v>
          </cell>
          <cell r="EE189">
            <v>6.6317303494194402E-3</v>
          </cell>
          <cell r="EF189">
            <v>9.5716408204535863E-3</v>
          </cell>
          <cell r="EG189">
            <v>7.4703316477231496E-3</v>
          </cell>
          <cell r="EH189">
            <v>8.0251198745213692E-3</v>
          </cell>
          <cell r="EI189">
            <v>8.0251198745213692E-3</v>
          </cell>
          <cell r="EJ189">
            <v>7.4703316477231496E-3</v>
          </cell>
          <cell r="EK189">
            <v>7.4703316477231496E-3</v>
          </cell>
          <cell r="EL189">
            <v>7.4703316477231496E-3</v>
          </cell>
          <cell r="EM189">
            <v>6.6317303494194402E-3</v>
          </cell>
          <cell r="EN189">
            <v>8.0251198745213692E-3</v>
          </cell>
          <cell r="EO189" t="e">
            <v>#N/A</v>
          </cell>
          <cell r="EP189">
            <v>6.6317303494194402E-3</v>
          </cell>
          <cell r="EQ189">
            <v>8.0251198745213692E-3</v>
          </cell>
          <cell r="ER189">
            <v>9.5716408204535863E-3</v>
          </cell>
          <cell r="ES189">
            <v>9.5716408204535863E-3</v>
          </cell>
          <cell r="ET189" t="e">
            <v>#N/A</v>
          </cell>
          <cell r="EU189">
            <v>6.6317303494194402E-3</v>
          </cell>
          <cell r="EV189">
            <v>6.5105894409256404E-3</v>
          </cell>
          <cell r="EW189">
            <v>9.5716408204535863E-3</v>
          </cell>
          <cell r="EX189">
            <v>9.5716408204535863E-3</v>
          </cell>
          <cell r="EY189">
            <v>9.5716408204535863E-3</v>
          </cell>
          <cell r="EZ189">
            <v>9.5716408204535863E-3</v>
          </cell>
          <cell r="FA189">
            <v>7.4703316477231496E-3</v>
          </cell>
          <cell r="FB189">
            <v>9.5716408204535863E-3</v>
          </cell>
          <cell r="FC189">
            <v>8.0251198745213692E-3</v>
          </cell>
          <cell r="FD189">
            <v>6.6317303494194402E-3</v>
          </cell>
          <cell r="FE189" t="e">
            <v>#N/A</v>
          </cell>
          <cell r="FF189">
            <v>6.6317303494194402E-3</v>
          </cell>
          <cell r="FG189">
            <v>9.5716408204535863E-3</v>
          </cell>
          <cell r="FH189">
            <v>9.5716408204535863E-3</v>
          </cell>
          <cell r="FI189">
            <v>8.0251198745213692E-3</v>
          </cell>
          <cell r="FJ189">
            <v>6.6317303494194402E-3</v>
          </cell>
          <cell r="FK189">
            <v>6.6317303494194402E-3</v>
          </cell>
          <cell r="FL189">
            <v>6.6317303494194402E-3</v>
          </cell>
          <cell r="FM189" t="e">
            <v>#N/A</v>
          </cell>
          <cell r="FN189">
            <v>9.5716408204535863E-3</v>
          </cell>
          <cell r="FO189">
            <v>9.5716408204535863E-3</v>
          </cell>
          <cell r="FP189">
            <v>7.4703316477231496E-3</v>
          </cell>
          <cell r="FQ189">
            <v>6.5105894409256404E-3</v>
          </cell>
          <cell r="FR189">
            <v>6.5105894409256404E-3</v>
          </cell>
          <cell r="FS189">
            <v>7.4703316477231496E-3</v>
          </cell>
          <cell r="FT189">
            <v>7.4703316477231496E-3</v>
          </cell>
          <cell r="FU189">
            <v>8.0251198745213692E-3</v>
          </cell>
          <cell r="FV189">
            <v>9.5716408204535863E-3</v>
          </cell>
          <cell r="FW189">
            <v>6.6317303494194402E-3</v>
          </cell>
          <cell r="FX189">
            <v>7.4703316477231496E-3</v>
          </cell>
          <cell r="FY189" t="e">
            <v>#N/A</v>
          </cell>
          <cell r="FZ189">
            <v>9.5716408204535863E-3</v>
          </cell>
          <cell r="GA189">
            <v>9.5716408204535863E-3</v>
          </cell>
          <cell r="GB189">
            <v>6.5105894409256404E-3</v>
          </cell>
          <cell r="GC189">
            <v>8.0251198745213692E-3</v>
          </cell>
          <cell r="GD189">
            <v>6.6317303494194402E-3</v>
          </cell>
          <cell r="GE189">
            <v>6.5105894409256404E-3</v>
          </cell>
          <cell r="GF189">
            <v>8.0251198745213692E-3</v>
          </cell>
          <cell r="GG189">
            <v>7.4703316477231496E-3</v>
          </cell>
          <cell r="GH189">
            <v>7.4703316477231496E-3</v>
          </cell>
          <cell r="GI189">
            <v>7.4703316477231496E-3</v>
          </cell>
          <cell r="GJ189">
            <v>9.5716408204535863E-3</v>
          </cell>
          <cell r="GK189">
            <v>9.5716408204535863E-3</v>
          </cell>
          <cell r="GL189">
            <v>9.5716408204535863E-3</v>
          </cell>
          <cell r="GM189">
            <v>9.5716408204535863E-3</v>
          </cell>
        </row>
        <row r="190">
          <cell r="B190">
            <v>7.4254512755134172E-3</v>
          </cell>
          <cell r="C190">
            <v>9.5012599099155715E-3</v>
          </cell>
          <cell r="D190">
            <v>6.5970268635182627E-3</v>
          </cell>
          <cell r="E190" t="e">
            <v>#N/A</v>
          </cell>
          <cell r="F190">
            <v>9.5012599099155715E-3</v>
          </cell>
          <cell r="G190">
            <v>7.9735068431556755E-3</v>
          </cell>
          <cell r="H190">
            <v>6.4773560663342611E-3</v>
          </cell>
          <cell r="I190">
            <v>7.9735068431556755E-3</v>
          </cell>
          <cell r="J190">
            <v>6.5970268635182627E-3</v>
          </cell>
          <cell r="K190">
            <v>6.5970268635182627E-3</v>
          </cell>
          <cell r="L190">
            <v>6.4773560663342611E-3</v>
          </cell>
          <cell r="M190">
            <v>9.5012599099155715E-3</v>
          </cell>
          <cell r="N190">
            <v>6.5970268635182627E-3</v>
          </cell>
          <cell r="O190">
            <v>9.5012599099155715E-3</v>
          </cell>
          <cell r="P190">
            <v>9.5012599099155715E-3</v>
          </cell>
          <cell r="Q190">
            <v>7.4254512755134172E-3</v>
          </cell>
          <cell r="R190">
            <v>6.5970268635182627E-3</v>
          </cell>
          <cell r="S190">
            <v>9.5012599099155715E-3</v>
          </cell>
          <cell r="T190">
            <v>7.9735068431556755E-3</v>
          </cell>
          <cell r="U190">
            <v>6.5970268635182627E-3</v>
          </cell>
          <cell r="V190">
            <v>6.4773560663342611E-3</v>
          </cell>
          <cell r="W190">
            <v>7.9735068431556755E-3</v>
          </cell>
          <cell r="X190">
            <v>7.9735068431556755E-3</v>
          </cell>
          <cell r="Y190">
            <v>7.9735068431556755E-3</v>
          </cell>
          <cell r="Z190">
            <v>7.9735068431556755E-3</v>
          </cell>
          <cell r="AA190">
            <v>7.9735068431556755E-3</v>
          </cell>
          <cell r="AB190">
            <v>7.4254512755134172E-3</v>
          </cell>
          <cell r="AC190">
            <v>7.4254512755134172E-3</v>
          </cell>
          <cell r="AD190">
            <v>9.5012599099155715E-3</v>
          </cell>
          <cell r="AE190">
            <v>9.5012599099155715E-3</v>
          </cell>
          <cell r="AF190">
            <v>6.5970268635182627E-3</v>
          </cell>
          <cell r="AG190">
            <v>6.5970268635182627E-3</v>
          </cell>
          <cell r="AH190">
            <v>7.9735068431556755E-3</v>
          </cell>
          <cell r="AI190">
            <v>7.4254512755134172E-3</v>
          </cell>
          <cell r="AJ190">
            <v>9.5012599099155715E-3</v>
          </cell>
          <cell r="AK190">
            <v>9.5012599099155715E-3</v>
          </cell>
          <cell r="AL190">
            <v>9.5012599099155715E-3</v>
          </cell>
          <cell r="AM190">
            <v>9.5012599099155715E-3</v>
          </cell>
          <cell r="AN190">
            <v>7.9735068431556755E-3</v>
          </cell>
          <cell r="AO190">
            <v>9.5012599099155715E-3</v>
          </cell>
          <cell r="AP190">
            <v>9.5012599099155715E-3</v>
          </cell>
          <cell r="AQ190">
            <v>7.9735068431556755E-3</v>
          </cell>
          <cell r="AR190" t="e">
            <v>#N/A</v>
          </cell>
          <cell r="AS190">
            <v>6.5970268635182627E-3</v>
          </cell>
          <cell r="AT190">
            <v>6.5970268635182627E-3</v>
          </cell>
          <cell r="AU190">
            <v>6.5970268635182627E-3</v>
          </cell>
          <cell r="AV190">
            <v>9.5012599099155715E-3</v>
          </cell>
          <cell r="AW190">
            <v>7.9735068431556755E-3</v>
          </cell>
          <cell r="AX190">
            <v>6.5970268635182627E-3</v>
          </cell>
          <cell r="AY190">
            <v>7.9735068431556755E-3</v>
          </cell>
          <cell r="AZ190">
            <v>9.5012599099155715E-3</v>
          </cell>
          <cell r="BA190">
            <v>7.9735068431556755E-3</v>
          </cell>
          <cell r="BB190">
            <v>9.5012599099155715E-3</v>
          </cell>
          <cell r="BC190">
            <v>9.5012599099155715E-3</v>
          </cell>
          <cell r="BD190" t="e">
            <v>#N/A</v>
          </cell>
          <cell r="BE190">
            <v>6.5970268635182627E-3</v>
          </cell>
          <cell r="BF190">
            <v>6.5970268635182627E-3</v>
          </cell>
          <cell r="BG190">
            <v>9.5012599099155715E-3</v>
          </cell>
          <cell r="BH190">
            <v>6.5970268635182627E-3</v>
          </cell>
          <cell r="BI190">
            <v>7.4254512755134172E-3</v>
          </cell>
          <cell r="BJ190">
            <v>6.5970268635182627E-3</v>
          </cell>
          <cell r="BK190">
            <v>7.4254512755134172E-3</v>
          </cell>
          <cell r="BL190">
            <v>9.5012599099155715E-3</v>
          </cell>
          <cell r="BM190">
            <v>6.5970268635182627E-3</v>
          </cell>
          <cell r="BN190">
            <v>6.4773560663342611E-3</v>
          </cell>
          <cell r="BO190">
            <v>9.5012599099155715E-3</v>
          </cell>
          <cell r="BP190">
            <v>9.5012599099155715E-3</v>
          </cell>
          <cell r="BQ190" t="e">
            <v>#N/A</v>
          </cell>
          <cell r="BR190">
            <v>9.5012599099155715E-3</v>
          </cell>
          <cell r="BS190">
            <v>9.5012599099155715E-3</v>
          </cell>
          <cell r="BT190">
            <v>9.5012599099155715E-3</v>
          </cell>
          <cell r="BU190">
            <v>6.5970268635182627E-3</v>
          </cell>
          <cell r="BV190">
            <v>7.9735068431556755E-3</v>
          </cell>
          <cell r="BW190">
            <v>7.9735068431556755E-3</v>
          </cell>
          <cell r="BX190" t="e">
            <v>#N/A</v>
          </cell>
          <cell r="BY190">
            <v>7.9735068431556755E-3</v>
          </cell>
          <cell r="BZ190">
            <v>7.4254512755134172E-3</v>
          </cell>
          <cell r="CA190">
            <v>7.9735068431556755E-3</v>
          </cell>
          <cell r="CB190">
            <v>6.5970268635182627E-3</v>
          </cell>
          <cell r="CC190">
            <v>7.9735068431556755E-3</v>
          </cell>
          <cell r="CD190">
            <v>6.5970268635182627E-3</v>
          </cell>
          <cell r="CE190">
            <v>7.4254512755134172E-3</v>
          </cell>
          <cell r="CF190">
            <v>7.4254512755134172E-3</v>
          </cell>
          <cell r="CG190">
            <v>6.5970268635182627E-3</v>
          </cell>
          <cell r="CH190">
            <v>9.5012599099155715E-3</v>
          </cell>
          <cell r="CI190">
            <v>9.5012599099155715E-3</v>
          </cell>
          <cell r="CJ190">
            <v>6.5970268635182627E-3</v>
          </cell>
          <cell r="CK190">
            <v>6.5970268635182627E-3</v>
          </cell>
          <cell r="CL190">
            <v>6.5970268635182627E-3</v>
          </cell>
          <cell r="CM190">
            <v>7.9735068431556755E-3</v>
          </cell>
          <cell r="CN190">
            <v>9.5012599099155715E-3</v>
          </cell>
          <cell r="CO190">
            <v>7.4254512755134172E-3</v>
          </cell>
          <cell r="CP190">
            <v>6.4773560663342611E-3</v>
          </cell>
          <cell r="CQ190">
            <v>9.5012599099155715E-3</v>
          </cell>
          <cell r="CR190">
            <v>6.4773560663342611E-3</v>
          </cell>
          <cell r="CS190">
            <v>7.4254512755134172E-3</v>
          </cell>
          <cell r="CT190">
            <v>7.9735068431556755E-3</v>
          </cell>
          <cell r="CU190">
            <v>7.4254512755134172E-3</v>
          </cell>
          <cell r="CV190">
            <v>9.5012599099155715E-3</v>
          </cell>
          <cell r="CW190">
            <v>7.4254512755134172E-3</v>
          </cell>
          <cell r="CX190">
            <v>9.5012599099155715E-3</v>
          </cell>
          <cell r="CY190">
            <v>9.5012599099155715E-3</v>
          </cell>
          <cell r="CZ190">
            <v>9.5012599099155715E-3</v>
          </cell>
          <cell r="DA190" t="e">
            <v>#N/A</v>
          </cell>
          <cell r="DB190">
            <v>7.4254512755134172E-3</v>
          </cell>
          <cell r="DC190">
            <v>9.5012599099155715E-3</v>
          </cell>
          <cell r="DD190">
            <v>6.5970268635182627E-3</v>
          </cell>
          <cell r="DE190">
            <v>6.5970268635182627E-3</v>
          </cell>
          <cell r="DF190">
            <v>6.5970268635182627E-3</v>
          </cell>
          <cell r="DG190">
            <v>9.5012599099155715E-3</v>
          </cell>
          <cell r="DH190">
            <v>6.4773560663342611E-3</v>
          </cell>
          <cell r="DI190">
            <v>9.5012599099155715E-3</v>
          </cell>
          <cell r="DJ190">
            <v>7.9735068431556755E-3</v>
          </cell>
          <cell r="DK190">
            <v>6.5970268635182627E-3</v>
          </cell>
          <cell r="DL190">
            <v>9.5012599099155715E-3</v>
          </cell>
          <cell r="DM190">
            <v>7.4254512755134172E-3</v>
          </cell>
          <cell r="DN190">
            <v>6.5970268635182627E-3</v>
          </cell>
          <cell r="DO190">
            <v>7.4254512755134172E-3</v>
          </cell>
          <cell r="DP190">
            <v>9.5012599099155715E-3</v>
          </cell>
          <cell r="DQ190">
            <v>9.5012599099155715E-3</v>
          </cell>
          <cell r="DR190" t="e">
            <v>#N/A</v>
          </cell>
          <cell r="DS190">
            <v>9.5012599099155715E-3</v>
          </cell>
          <cell r="DT190">
            <v>9.5012599099155715E-3</v>
          </cell>
          <cell r="DU190">
            <v>7.4254512755134172E-3</v>
          </cell>
          <cell r="DV190">
            <v>9.5012599099155715E-3</v>
          </cell>
          <cell r="DW190" t="e">
            <v>#N/A</v>
          </cell>
          <cell r="DX190">
            <v>9.5012599099155715E-3</v>
          </cell>
          <cell r="DY190">
            <v>9.5012599099155715E-3</v>
          </cell>
          <cell r="DZ190">
            <v>7.9735068431556755E-3</v>
          </cell>
          <cell r="EA190">
            <v>6.5970268635182627E-3</v>
          </cell>
          <cell r="EB190">
            <v>6.5970268635182627E-3</v>
          </cell>
          <cell r="EC190">
            <v>7.4254512755134172E-3</v>
          </cell>
          <cell r="ED190">
            <v>7.4254512755134172E-3</v>
          </cell>
          <cell r="EE190">
            <v>6.5970268635182627E-3</v>
          </cell>
          <cell r="EF190">
            <v>9.5012599099155715E-3</v>
          </cell>
          <cell r="EG190">
            <v>7.4254512755134172E-3</v>
          </cell>
          <cell r="EH190">
            <v>7.9735068431556755E-3</v>
          </cell>
          <cell r="EI190">
            <v>7.9735068431556755E-3</v>
          </cell>
          <cell r="EJ190">
            <v>7.4254512755134172E-3</v>
          </cell>
          <cell r="EK190">
            <v>7.4254512755134172E-3</v>
          </cell>
          <cell r="EL190">
            <v>7.4254512755134172E-3</v>
          </cell>
          <cell r="EM190">
            <v>6.5970268635182627E-3</v>
          </cell>
          <cell r="EN190">
            <v>7.9735068431556755E-3</v>
          </cell>
          <cell r="EO190" t="e">
            <v>#N/A</v>
          </cell>
          <cell r="EP190">
            <v>6.5970268635182627E-3</v>
          </cell>
          <cell r="EQ190">
            <v>7.9735068431556755E-3</v>
          </cell>
          <cell r="ER190">
            <v>9.5012599099155715E-3</v>
          </cell>
          <cell r="ES190">
            <v>9.5012599099155715E-3</v>
          </cell>
          <cell r="ET190" t="e">
            <v>#N/A</v>
          </cell>
          <cell r="EU190">
            <v>6.5970268635182627E-3</v>
          </cell>
          <cell r="EV190">
            <v>6.4773560663342611E-3</v>
          </cell>
          <cell r="EW190">
            <v>9.5012599099155715E-3</v>
          </cell>
          <cell r="EX190">
            <v>9.5012599099155715E-3</v>
          </cell>
          <cell r="EY190">
            <v>9.5012599099155715E-3</v>
          </cell>
          <cell r="EZ190">
            <v>9.5012599099155715E-3</v>
          </cell>
          <cell r="FA190">
            <v>7.4254512755134172E-3</v>
          </cell>
          <cell r="FB190">
            <v>9.5012599099155715E-3</v>
          </cell>
          <cell r="FC190">
            <v>7.9735068431556755E-3</v>
          </cell>
          <cell r="FD190">
            <v>6.5970268635182627E-3</v>
          </cell>
          <cell r="FE190" t="e">
            <v>#N/A</v>
          </cell>
          <cell r="FF190">
            <v>6.5970268635182627E-3</v>
          </cell>
          <cell r="FG190">
            <v>9.5012599099155715E-3</v>
          </cell>
          <cell r="FH190">
            <v>9.5012599099155715E-3</v>
          </cell>
          <cell r="FI190">
            <v>7.9735068431556755E-3</v>
          </cell>
          <cell r="FJ190">
            <v>6.5970268635182627E-3</v>
          </cell>
          <cell r="FK190">
            <v>6.5970268635182627E-3</v>
          </cell>
          <cell r="FL190">
            <v>6.5970268635182627E-3</v>
          </cell>
          <cell r="FM190" t="e">
            <v>#N/A</v>
          </cell>
          <cell r="FN190">
            <v>9.5012599099155715E-3</v>
          </cell>
          <cell r="FO190">
            <v>9.5012599099155715E-3</v>
          </cell>
          <cell r="FP190">
            <v>7.4254512755134172E-3</v>
          </cell>
          <cell r="FQ190">
            <v>6.4773560663342611E-3</v>
          </cell>
          <cell r="FR190">
            <v>6.4773560663342611E-3</v>
          </cell>
          <cell r="FS190">
            <v>7.4254512755134172E-3</v>
          </cell>
          <cell r="FT190">
            <v>7.4254512755134172E-3</v>
          </cell>
          <cell r="FU190">
            <v>7.9735068431556755E-3</v>
          </cell>
          <cell r="FV190">
            <v>9.5012599099155715E-3</v>
          </cell>
          <cell r="FW190">
            <v>6.5970268635182627E-3</v>
          </cell>
          <cell r="FX190">
            <v>7.4254512755134172E-3</v>
          </cell>
          <cell r="FY190" t="e">
            <v>#N/A</v>
          </cell>
          <cell r="FZ190">
            <v>9.5012599099155715E-3</v>
          </cell>
          <cell r="GA190">
            <v>9.5012599099155715E-3</v>
          </cell>
          <cell r="GB190">
            <v>6.4773560663342611E-3</v>
          </cell>
          <cell r="GC190">
            <v>7.9735068431556755E-3</v>
          </cell>
          <cell r="GD190">
            <v>6.5970268635182627E-3</v>
          </cell>
          <cell r="GE190">
            <v>6.4773560663342611E-3</v>
          </cell>
          <cell r="GF190">
            <v>7.9735068431556755E-3</v>
          </cell>
          <cell r="GG190">
            <v>7.4254512755134172E-3</v>
          </cell>
          <cell r="GH190">
            <v>7.4254512755134172E-3</v>
          </cell>
          <cell r="GI190">
            <v>7.4254512755134172E-3</v>
          </cell>
          <cell r="GJ190">
            <v>9.5012599099155715E-3</v>
          </cell>
          <cell r="GK190">
            <v>9.5012599099155715E-3</v>
          </cell>
          <cell r="GL190">
            <v>9.5012599099155715E-3</v>
          </cell>
          <cell r="GM190">
            <v>9.5012599099155715E-3</v>
          </cell>
        </row>
        <row r="191">
          <cell r="B191">
            <v>7.380831508636776E-3</v>
          </cell>
          <cell r="C191">
            <v>9.4314490677172014E-3</v>
          </cell>
          <cell r="D191">
            <v>6.5624604808578457E-3</v>
          </cell>
          <cell r="E191" t="e">
            <v>#N/A</v>
          </cell>
          <cell r="F191">
            <v>9.4314490677172014E-3</v>
          </cell>
          <cell r="G191">
            <v>7.922236121631121E-3</v>
          </cell>
          <cell r="H191">
            <v>6.4442419543770946E-3</v>
          </cell>
          <cell r="I191">
            <v>7.922236121631121E-3</v>
          </cell>
          <cell r="J191">
            <v>6.5624604808578457E-3</v>
          </cell>
          <cell r="K191">
            <v>6.5624604808578457E-3</v>
          </cell>
          <cell r="L191">
            <v>6.4442419543770946E-3</v>
          </cell>
          <cell r="M191">
            <v>9.4314490677172014E-3</v>
          </cell>
          <cell r="N191">
            <v>6.5624604808578457E-3</v>
          </cell>
          <cell r="O191">
            <v>9.4314490677172014E-3</v>
          </cell>
          <cell r="P191">
            <v>9.4314490677172014E-3</v>
          </cell>
          <cell r="Q191">
            <v>7.380831508636776E-3</v>
          </cell>
          <cell r="R191">
            <v>6.5624604808578457E-3</v>
          </cell>
          <cell r="S191">
            <v>9.4314490677172014E-3</v>
          </cell>
          <cell r="T191">
            <v>7.922236121631121E-3</v>
          </cell>
          <cell r="U191">
            <v>6.5624604808578457E-3</v>
          </cell>
          <cell r="V191">
            <v>6.4442419543770946E-3</v>
          </cell>
          <cell r="W191">
            <v>7.922236121631121E-3</v>
          </cell>
          <cell r="X191">
            <v>7.922236121631121E-3</v>
          </cell>
          <cell r="Y191">
            <v>7.922236121631121E-3</v>
          </cell>
          <cell r="Z191">
            <v>7.922236121631121E-3</v>
          </cell>
          <cell r="AA191">
            <v>7.922236121631121E-3</v>
          </cell>
          <cell r="AB191">
            <v>7.380831508636776E-3</v>
          </cell>
          <cell r="AC191">
            <v>7.380831508636776E-3</v>
          </cell>
          <cell r="AD191">
            <v>9.4314490677172014E-3</v>
          </cell>
          <cell r="AE191">
            <v>9.4314490677172014E-3</v>
          </cell>
          <cell r="AF191">
            <v>6.5624604808578457E-3</v>
          </cell>
          <cell r="AG191">
            <v>6.5624604808578457E-3</v>
          </cell>
          <cell r="AH191">
            <v>7.922236121631121E-3</v>
          </cell>
          <cell r="AI191">
            <v>7.380831508636776E-3</v>
          </cell>
          <cell r="AJ191">
            <v>9.4314490677172014E-3</v>
          </cell>
          <cell r="AK191">
            <v>9.4314490677172014E-3</v>
          </cell>
          <cell r="AL191">
            <v>9.4314490677172014E-3</v>
          </cell>
          <cell r="AM191">
            <v>9.4314490677172014E-3</v>
          </cell>
          <cell r="AN191">
            <v>7.922236121631121E-3</v>
          </cell>
          <cell r="AO191">
            <v>9.4314490677172014E-3</v>
          </cell>
          <cell r="AP191">
            <v>9.4314490677172014E-3</v>
          </cell>
          <cell r="AQ191">
            <v>7.922236121631121E-3</v>
          </cell>
          <cell r="AR191" t="e">
            <v>#N/A</v>
          </cell>
          <cell r="AS191">
            <v>6.5624604808578457E-3</v>
          </cell>
          <cell r="AT191">
            <v>6.5624604808578457E-3</v>
          </cell>
          <cell r="AU191">
            <v>6.5624604808578457E-3</v>
          </cell>
          <cell r="AV191">
            <v>9.4314490677172014E-3</v>
          </cell>
          <cell r="AW191">
            <v>7.922236121631121E-3</v>
          </cell>
          <cell r="AX191">
            <v>6.5624604808578457E-3</v>
          </cell>
          <cell r="AY191">
            <v>7.922236121631121E-3</v>
          </cell>
          <cell r="AZ191">
            <v>9.4314490677172014E-3</v>
          </cell>
          <cell r="BA191">
            <v>7.922236121631121E-3</v>
          </cell>
          <cell r="BB191">
            <v>9.4314490677172014E-3</v>
          </cell>
          <cell r="BC191">
            <v>9.4314490677172014E-3</v>
          </cell>
          <cell r="BD191" t="e">
            <v>#N/A</v>
          </cell>
          <cell r="BE191">
            <v>6.5624604808578457E-3</v>
          </cell>
          <cell r="BF191">
            <v>6.5624604808578457E-3</v>
          </cell>
          <cell r="BG191">
            <v>9.4314490677172014E-3</v>
          </cell>
          <cell r="BH191">
            <v>6.5624604808578457E-3</v>
          </cell>
          <cell r="BI191">
            <v>7.380831508636776E-3</v>
          </cell>
          <cell r="BJ191">
            <v>6.5624604808578457E-3</v>
          </cell>
          <cell r="BK191">
            <v>7.380831508636776E-3</v>
          </cell>
          <cell r="BL191">
            <v>9.4314490677172014E-3</v>
          </cell>
          <cell r="BM191">
            <v>6.5624604808578457E-3</v>
          </cell>
          <cell r="BN191">
            <v>6.4442419543770946E-3</v>
          </cell>
          <cell r="BO191">
            <v>9.4314490677172014E-3</v>
          </cell>
          <cell r="BP191">
            <v>9.4314490677172014E-3</v>
          </cell>
          <cell r="BQ191" t="e">
            <v>#N/A</v>
          </cell>
          <cell r="BR191">
            <v>9.4314490677172014E-3</v>
          </cell>
          <cell r="BS191">
            <v>9.4314490677172014E-3</v>
          </cell>
          <cell r="BT191">
            <v>9.4314490677172014E-3</v>
          </cell>
          <cell r="BU191">
            <v>6.5624604808578457E-3</v>
          </cell>
          <cell r="BV191">
            <v>7.922236121631121E-3</v>
          </cell>
          <cell r="BW191">
            <v>7.922236121631121E-3</v>
          </cell>
          <cell r="BX191" t="e">
            <v>#N/A</v>
          </cell>
          <cell r="BY191">
            <v>7.922236121631121E-3</v>
          </cell>
          <cell r="BZ191">
            <v>7.380831508636776E-3</v>
          </cell>
          <cell r="CA191">
            <v>7.922236121631121E-3</v>
          </cell>
          <cell r="CB191">
            <v>6.5624604808578457E-3</v>
          </cell>
          <cell r="CC191">
            <v>7.922236121631121E-3</v>
          </cell>
          <cell r="CD191">
            <v>6.5624604808578457E-3</v>
          </cell>
          <cell r="CE191">
            <v>7.380831508636776E-3</v>
          </cell>
          <cell r="CF191">
            <v>7.380831508636776E-3</v>
          </cell>
          <cell r="CG191">
            <v>6.5624604808578457E-3</v>
          </cell>
          <cell r="CH191">
            <v>9.4314490677172014E-3</v>
          </cell>
          <cell r="CI191">
            <v>9.4314490677172014E-3</v>
          </cell>
          <cell r="CJ191">
            <v>6.5624604808578457E-3</v>
          </cell>
          <cell r="CK191">
            <v>6.5624604808578457E-3</v>
          </cell>
          <cell r="CL191">
            <v>6.5624604808578457E-3</v>
          </cell>
          <cell r="CM191">
            <v>7.922236121631121E-3</v>
          </cell>
          <cell r="CN191">
            <v>9.4314490677172014E-3</v>
          </cell>
          <cell r="CO191">
            <v>7.380831508636776E-3</v>
          </cell>
          <cell r="CP191">
            <v>6.4442419543770946E-3</v>
          </cell>
          <cell r="CQ191">
            <v>9.4314490677172014E-3</v>
          </cell>
          <cell r="CR191">
            <v>6.4442419543770946E-3</v>
          </cell>
          <cell r="CS191">
            <v>7.380831508636776E-3</v>
          </cell>
          <cell r="CT191">
            <v>7.922236121631121E-3</v>
          </cell>
          <cell r="CU191">
            <v>7.380831508636776E-3</v>
          </cell>
          <cell r="CV191">
            <v>9.4314490677172014E-3</v>
          </cell>
          <cell r="CW191">
            <v>7.380831508636776E-3</v>
          </cell>
          <cell r="CX191">
            <v>9.4314490677172014E-3</v>
          </cell>
          <cell r="CY191">
            <v>9.4314490677172014E-3</v>
          </cell>
          <cell r="CZ191">
            <v>9.4314490677172014E-3</v>
          </cell>
          <cell r="DA191" t="e">
            <v>#N/A</v>
          </cell>
          <cell r="DB191">
            <v>7.380831508636776E-3</v>
          </cell>
          <cell r="DC191">
            <v>9.4314490677172014E-3</v>
          </cell>
          <cell r="DD191">
            <v>6.5624604808578457E-3</v>
          </cell>
          <cell r="DE191">
            <v>6.5624604808578457E-3</v>
          </cell>
          <cell r="DF191">
            <v>6.5624604808578457E-3</v>
          </cell>
          <cell r="DG191">
            <v>9.4314490677172014E-3</v>
          </cell>
          <cell r="DH191">
            <v>6.4442419543770946E-3</v>
          </cell>
          <cell r="DI191">
            <v>9.4314490677172014E-3</v>
          </cell>
          <cell r="DJ191">
            <v>7.922236121631121E-3</v>
          </cell>
          <cell r="DK191">
            <v>6.5624604808578457E-3</v>
          </cell>
          <cell r="DL191">
            <v>9.4314490677172014E-3</v>
          </cell>
          <cell r="DM191">
            <v>7.380831508636776E-3</v>
          </cell>
          <cell r="DN191">
            <v>6.5624604808578457E-3</v>
          </cell>
          <cell r="DO191">
            <v>7.380831508636776E-3</v>
          </cell>
          <cell r="DP191">
            <v>9.4314490677172014E-3</v>
          </cell>
          <cell r="DQ191">
            <v>9.4314490677172014E-3</v>
          </cell>
          <cell r="DR191" t="e">
            <v>#N/A</v>
          </cell>
          <cell r="DS191">
            <v>9.4314490677172014E-3</v>
          </cell>
          <cell r="DT191">
            <v>9.4314490677172014E-3</v>
          </cell>
          <cell r="DU191">
            <v>7.380831508636776E-3</v>
          </cell>
          <cell r="DV191">
            <v>9.4314490677172014E-3</v>
          </cell>
          <cell r="DW191" t="e">
            <v>#N/A</v>
          </cell>
          <cell r="DX191">
            <v>9.4314490677172014E-3</v>
          </cell>
          <cell r="DY191">
            <v>9.4314490677172014E-3</v>
          </cell>
          <cell r="DZ191">
            <v>7.922236121631121E-3</v>
          </cell>
          <cell r="EA191">
            <v>6.5624604808578457E-3</v>
          </cell>
          <cell r="EB191">
            <v>6.5624604808578457E-3</v>
          </cell>
          <cell r="EC191">
            <v>7.380831508636776E-3</v>
          </cell>
          <cell r="ED191">
            <v>7.380831508636776E-3</v>
          </cell>
          <cell r="EE191">
            <v>6.5624604808578457E-3</v>
          </cell>
          <cell r="EF191">
            <v>9.4314490677172014E-3</v>
          </cell>
          <cell r="EG191">
            <v>7.380831508636776E-3</v>
          </cell>
          <cell r="EH191">
            <v>7.922236121631121E-3</v>
          </cell>
          <cell r="EI191">
            <v>7.922236121631121E-3</v>
          </cell>
          <cell r="EJ191">
            <v>7.380831508636776E-3</v>
          </cell>
          <cell r="EK191">
            <v>7.380831508636776E-3</v>
          </cell>
          <cell r="EL191">
            <v>7.380831508636776E-3</v>
          </cell>
          <cell r="EM191">
            <v>6.5624604808578457E-3</v>
          </cell>
          <cell r="EN191">
            <v>7.922236121631121E-3</v>
          </cell>
          <cell r="EO191" t="e">
            <v>#N/A</v>
          </cell>
          <cell r="EP191">
            <v>6.5624604808578457E-3</v>
          </cell>
          <cell r="EQ191">
            <v>7.922236121631121E-3</v>
          </cell>
          <cell r="ER191">
            <v>9.4314490677172014E-3</v>
          </cell>
          <cell r="ES191">
            <v>9.4314490677172014E-3</v>
          </cell>
          <cell r="ET191" t="e">
            <v>#N/A</v>
          </cell>
          <cell r="EU191">
            <v>6.5624604808578457E-3</v>
          </cell>
          <cell r="EV191">
            <v>6.4442419543770946E-3</v>
          </cell>
          <cell r="EW191">
            <v>9.4314490677172014E-3</v>
          </cell>
          <cell r="EX191">
            <v>9.4314490677172014E-3</v>
          </cell>
          <cell r="EY191">
            <v>9.4314490677172014E-3</v>
          </cell>
          <cell r="EZ191">
            <v>9.4314490677172014E-3</v>
          </cell>
          <cell r="FA191">
            <v>7.380831508636776E-3</v>
          </cell>
          <cell r="FB191">
            <v>9.4314490677172014E-3</v>
          </cell>
          <cell r="FC191">
            <v>7.922236121631121E-3</v>
          </cell>
          <cell r="FD191">
            <v>6.5624604808578457E-3</v>
          </cell>
          <cell r="FE191" t="e">
            <v>#N/A</v>
          </cell>
          <cell r="FF191">
            <v>6.5624604808578457E-3</v>
          </cell>
          <cell r="FG191">
            <v>9.4314490677172014E-3</v>
          </cell>
          <cell r="FH191">
            <v>9.4314490677172014E-3</v>
          </cell>
          <cell r="FI191">
            <v>7.922236121631121E-3</v>
          </cell>
          <cell r="FJ191">
            <v>6.5624604808578457E-3</v>
          </cell>
          <cell r="FK191">
            <v>6.5624604808578457E-3</v>
          </cell>
          <cell r="FL191">
            <v>6.5624604808578457E-3</v>
          </cell>
          <cell r="FM191" t="e">
            <v>#N/A</v>
          </cell>
          <cell r="FN191">
            <v>9.4314490677172014E-3</v>
          </cell>
          <cell r="FO191">
            <v>9.4314490677172014E-3</v>
          </cell>
          <cell r="FP191">
            <v>7.380831508636776E-3</v>
          </cell>
          <cell r="FQ191">
            <v>6.4442419543770946E-3</v>
          </cell>
          <cell r="FR191">
            <v>6.4442419543770946E-3</v>
          </cell>
          <cell r="FS191">
            <v>7.380831508636776E-3</v>
          </cell>
          <cell r="FT191">
            <v>7.380831508636776E-3</v>
          </cell>
          <cell r="FU191">
            <v>7.922236121631121E-3</v>
          </cell>
          <cell r="FV191">
            <v>9.4314490677172014E-3</v>
          </cell>
          <cell r="FW191">
            <v>6.5624604808578457E-3</v>
          </cell>
          <cell r="FX191">
            <v>7.380831508636776E-3</v>
          </cell>
          <cell r="FY191" t="e">
            <v>#N/A</v>
          </cell>
          <cell r="FZ191">
            <v>9.4314490677172014E-3</v>
          </cell>
          <cell r="GA191">
            <v>9.4314490677172014E-3</v>
          </cell>
          <cell r="GB191">
            <v>6.4442419543770946E-3</v>
          </cell>
          <cell r="GC191">
            <v>7.922236121631121E-3</v>
          </cell>
          <cell r="GD191">
            <v>6.5624604808578457E-3</v>
          </cell>
          <cell r="GE191">
            <v>6.4442419543770946E-3</v>
          </cell>
          <cell r="GF191">
            <v>7.922236121631121E-3</v>
          </cell>
          <cell r="GG191">
            <v>7.380831508636776E-3</v>
          </cell>
          <cell r="GH191">
            <v>7.380831508636776E-3</v>
          </cell>
          <cell r="GI191">
            <v>7.380831508636776E-3</v>
          </cell>
          <cell r="GJ191">
            <v>9.4314490677172014E-3</v>
          </cell>
          <cell r="GK191">
            <v>9.4314490677172014E-3</v>
          </cell>
          <cell r="GL191">
            <v>9.4314490677172014E-3</v>
          </cell>
          <cell r="GM191">
            <v>9.4314490677172014E-3</v>
          </cell>
        </row>
        <row r="192">
          <cell r="B192">
            <v>7.3364709469965206E-3</v>
          </cell>
          <cell r="C192">
            <v>9.3622031382589732E-3</v>
          </cell>
          <cell r="D192">
            <v>6.528031300106818E-3</v>
          </cell>
          <cell r="E192" t="e">
            <v>#N/A</v>
          </cell>
          <cell r="F192">
            <v>9.3622031382589732E-3</v>
          </cell>
          <cell r="G192">
            <v>7.8713053183223636E-3</v>
          </cell>
          <cell r="H192">
            <v>6.411247420228694E-3</v>
          </cell>
          <cell r="I192">
            <v>7.8713053183223636E-3</v>
          </cell>
          <cell r="J192">
            <v>6.528031300106818E-3</v>
          </cell>
          <cell r="K192">
            <v>6.528031300106818E-3</v>
          </cell>
          <cell r="L192">
            <v>6.411247420228694E-3</v>
          </cell>
          <cell r="M192">
            <v>9.3622031382589732E-3</v>
          </cell>
          <cell r="N192">
            <v>6.528031300106818E-3</v>
          </cell>
          <cell r="O192">
            <v>9.3622031382589732E-3</v>
          </cell>
          <cell r="P192">
            <v>9.3622031382589732E-3</v>
          </cell>
          <cell r="Q192">
            <v>7.3364709469965206E-3</v>
          </cell>
          <cell r="R192">
            <v>6.528031300106818E-3</v>
          </cell>
          <cell r="S192">
            <v>9.3622031382589732E-3</v>
          </cell>
          <cell r="T192">
            <v>7.8713053183223636E-3</v>
          </cell>
          <cell r="U192">
            <v>6.528031300106818E-3</v>
          </cell>
          <cell r="V192">
            <v>6.411247420228694E-3</v>
          </cell>
          <cell r="W192">
            <v>7.8713053183223636E-3</v>
          </cell>
          <cell r="X192">
            <v>7.8713053183223636E-3</v>
          </cell>
          <cell r="Y192">
            <v>7.8713053183223636E-3</v>
          </cell>
          <cell r="Z192">
            <v>7.8713053183223636E-3</v>
          </cell>
          <cell r="AA192">
            <v>7.8713053183223636E-3</v>
          </cell>
          <cell r="AB192">
            <v>7.3364709469965206E-3</v>
          </cell>
          <cell r="AC192">
            <v>7.3364709469965206E-3</v>
          </cell>
          <cell r="AD192">
            <v>9.3622031382589732E-3</v>
          </cell>
          <cell r="AE192">
            <v>9.3622031382589732E-3</v>
          </cell>
          <cell r="AF192">
            <v>6.528031300106818E-3</v>
          </cell>
          <cell r="AG192">
            <v>6.528031300106818E-3</v>
          </cell>
          <cell r="AH192">
            <v>7.8713053183223636E-3</v>
          </cell>
          <cell r="AI192">
            <v>7.3364709469965206E-3</v>
          </cell>
          <cell r="AJ192">
            <v>9.3622031382589732E-3</v>
          </cell>
          <cell r="AK192">
            <v>9.3622031382589732E-3</v>
          </cell>
          <cell r="AL192">
            <v>9.3622031382589732E-3</v>
          </cell>
          <cell r="AM192">
            <v>9.3622031382589732E-3</v>
          </cell>
          <cell r="AN192">
            <v>7.8713053183223636E-3</v>
          </cell>
          <cell r="AO192">
            <v>9.3622031382589732E-3</v>
          </cell>
          <cell r="AP192">
            <v>9.3622031382589732E-3</v>
          </cell>
          <cell r="AQ192">
            <v>7.8713053183223636E-3</v>
          </cell>
          <cell r="AR192" t="e">
            <v>#N/A</v>
          </cell>
          <cell r="AS192">
            <v>6.528031300106818E-3</v>
          </cell>
          <cell r="AT192">
            <v>6.528031300106818E-3</v>
          </cell>
          <cell r="AU192">
            <v>6.528031300106818E-3</v>
          </cell>
          <cell r="AV192">
            <v>9.3622031382589732E-3</v>
          </cell>
          <cell r="AW192">
            <v>7.8713053183223636E-3</v>
          </cell>
          <cell r="AX192">
            <v>6.528031300106818E-3</v>
          </cell>
          <cell r="AY192">
            <v>7.8713053183223636E-3</v>
          </cell>
          <cell r="AZ192">
            <v>9.3622031382589732E-3</v>
          </cell>
          <cell r="BA192">
            <v>7.8713053183223636E-3</v>
          </cell>
          <cell r="BB192">
            <v>9.3622031382589732E-3</v>
          </cell>
          <cell r="BC192">
            <v>9.3622031382589732E-3</v>
          </cell>
          <cell r="BD192" t="e">
            <v>#N/A</v>
          </cell>
          <cell r="BE192">
            <v>6.528031300106818E-3</v>
          </cell>
          <cell r="BF192">
            <v>6.528031300106818E-3</v>
          </cell>
          <cell r="BG192">
            <v>9.3622031382589732E-3</v>
          </cell>
          <cell r="BH192">
            <v>6.528031300106818E-3</v>
          </cell>
          <cell r="BI192">
            <v>7.3364709469965206E-3</v>
          </cell>
          <cell r="BJ192">
            <v>6.528031300106818E-3</v>
          </cell>
          <cell r="BK192">
            <v>7.3364709469965206E-3</v>
          </cell>
          <cell r="BL192">
            <v>9.3622031382589732E-3</v>
          </cell>
          <cell r="BM192">
            <v>6.528031300106818E-3</v>
          </cell>
          <cell r="BN192">
            <v>6.411247420228694E-3</v>
          </cell>
          <cell r="BO192">
            <v>9.3622031382589732E-3</v>
          </cell>
          <cell r="BP192">
            <v>9.3622031382589732E-3</v>
          </cell>
          <cell r="BQ192" t="e">
            <v>#N/A</v>
          </cell>
          <cell r="BR192">
            <v>9.3622031382589732E-3</v>
          </cell>
          <cell r="BS192">
            <v>9.3622031382589732E-3</v>
          </cell>
          <cell r="BT192">
            <v>9.3622031382589732E-3</v>
          </cell>
          <cell r="BU192">
            <v>6.528031300106818E-3</v>
          </cell>
          <cell r="BV192">
            <v>7.8713053183223636E-3</v>
          </cell>
          <cell r="BW192">
            <v>7.8713053183223636E-3</v>
          </cell>
          <cell r="BX192" t="e">
            <v>#N/A</v>
          </cell>
          <cell r="BY192">
            <v>7.8713053183223636E-3</v>
          </cell>
          <cell r="BZ192">
            <v>7.3364709469965206E-3</v>
          </cell>
          <cell r="CA192">
            <v>7.8713053183223636E-3</v>
          </cell>
          <cell r="CB192">
            <v>6.528031300106818E-3</v>
          </cell>
          <cell r="CC192">
            <v>7.8713053183223636E-3</v>
          </cell>
          <cell r="CD192">
            <v>6.528031300106818E-3</v>
          </cell>
          <cell r="CE192">
            <v>7.3364709469965206E-3</v>
          </cell>
          <cell r="CF192">
            <v>7.3364709469965206E-3</v>
          </cell>
          <cell r="CG192">
            <v>6.528031300106818E-3</v>
          </cell>
          <cell r="CH192">
            <v>9.3622031382589732E-3</v>
          </cell>
          <cell r="CI192">
            <v>9.3622031382589732E-3</v>
          </cell>
          <cell r="CJ192">
            <v>6.528031300106818E-3</v>
          </cell>
          <cell r="CK192">
            <v>6.528031300106818E-3</v>
          </cell>
          <cell r="CL192">
            <v>6.528031300106818E-3</v>
          </cell>
          <cell r="CM192">
            <v>7.8713053183223636E-3</v>
          </cell>
          <cell r="CN192">
            <v>9.3622031382589732E-3</v>
          </cell>
          <cell r="CO192">
            <v>7.3364709469965206E-3</v>
          </cell>
          <cell r="CP192">
            <v>6.411247420228694E-3</v>
          </cell>
          <cell r="CQ192">
            <v>9.3622031382589732E-3</v>
          </cell>
          <cell r="CR192">
            <v>6.411247420228694E-3</v>
          </cell>
          <cell r="CS192">
            <v>7.3364709469965206E-3</v>
          </cell>
          <cell r="CT192">
            <v>7.8713053183223636E-3</v>
          </cell>
          <cell r="CU192">
            <v>7.3364709469965206E-3</v>
          </cell>
          <cell r="CV192">
            <v>9.3622031382589732E-3</v>
          </cell>
          <cell r="CW192">
            <v>7.3364709469965206E-3</v>
          </cell>
          <cell r="CX192">
            <v>9.3622031382589732E-3</v>
          </cell>
          <cell r="CY192">
            <v>9.3622031382589732E-3</v>
          </cell>
          <cell r="CZ192">
            <v>9.3622031382589732E-3</v>
          </cell>
          <cell r="DA192" t="e">
            <v>#N/A</v>
          </cell>
          <cell r="DB192">
            <v>7.3364709469965206E-3</v>
          </cell>
          <cell r="DC192">
            <v>9.3622031382589732E-3</v>
          </cell>
          <cell r="DD192">
            <v>6.528031300106818E-3</v>
          </cell>
          <cell r="DE192">
            <v>6.528031300106818E-3</v>
          </cell>
          <cell r="DF192">
            <v>6.528031300106818E-3</v>
          </cell>
          <cell r="DG192">
            <v>9.3622031382589732E-3</v>
          </cell>
          <cell r="DH192">
            <v>6.411247420228694E-3</v>
          </cell>
          <cell r="DI192">
            <v>9.3622031382589732E-3</v>
          </cell>
          <cell r="DJ192">
            <v>7.8713053183223636E-3</v>
          </cell>
          <cell r="DK192">
            <v>6.528031300106818E-3</v>
          </cell>
          <cell r="DL192">
            <v>9.3622031382589732E-3</v>
          </cell>
          <cell r="DM192">
            <v>7.3364709469965206E-3</v>
          </cell>
          <cell r="DN192">
            <v>6.528031300106818E-3</v>
          </cell>
          <cell r="DO192">
            <v>7.3364709469965206E-3</v>
          </cell>
          <cell r="DP192">
            <v>9.3622031382589732E-3</v>
          </cell>
          <cell r="DQ192">
            <v>9.3622031382589732E-3</v>
          </cell>
          <cell r="DR192" t="e">
            <v>#N/A</v>
          </cell>
          <cell r="DS192">
            <v>9.3622031382589732E-3</v>
          </cell>
          <cell r="DT192">
            <v>9.3622031382589732E-3</v>
          </cell>
          <cell r="DU192">
            <v>7.3364709469965206E-3</v>
          </cell>
          <cell r="DV192">
            <v>9.3622031382589732E-3</v>
          </cell>
          <cell r="DW192" t="e">
            <v>#N/A</v>
          </cell>
          <cell r="DX192">
            <v>9.3622031382589732E-3</v>
          </cell>
          <cell r="DY192">
            <v>9.3622031382589732E-3</v>
          </cell>
          <cell r="DZ192">
            <v>7.8713053183223636E-3</v>
          </cell>
          <cell r="EA192">
            <v>6.528031300106818E-3</v>
          </cell>
          <cell r="EB192">
            <v>6.528031300106818E-3</v>
          </cell>
          <cell r="EC192">
            <v>7.3364709469965206E-3</v>
          </cell>
          <cell r="ED192">
            <v>7.3364709469965206E-3</v>
          </cell>
          <cell r="EE192">
            <v>6.528031300106818E-3</v>
          </cell>
          <cell r="EF192">
            <v>9.3622031382589732E-3</v>
          </cell>
          <cell r="EG192">
            <v>7.3364709469965206E-3</v>
          </cell>
          <cell r="EH192">
            <v>7.8713053183223636E-3</v>
          </cell>
          <cell r="EI192">
            <v>7.8713053183223636E-3</v>
          </cell>
          <cell r="EJ192">
            <v>7.3364709469965206E-3</v>
          </cell>
          <cell r="EK192">
            <v>7.3364709469965206E-3</v>
          </cell>
          <cell r="EL192">
            <v>7.3364709469965206E-3</v>
          </cell>
          <cell r="EM192">
            <v>6.528031300106818E-3</v>
          </cell>
          <cell r="EN192">
            <v>7.8713053183223636E-3</v>
          </cell>
          <cell r="EO192" t="e">
            <v>#N/A</v>
          </cell>
          <cell r="EP192">
            <v>6.528031300106818E-3</v>
          </cell>
          <cell r="EQ192">
            <v>7.8713053183223636E-3</v>
          </cell>
          <cell r="ER192">
            <v>9.3622031382589732E-3</v>
          </cell>
          <cell r="ES192">
            <v>9.3622031382589732E-3</v>
          </cell>
          <cell r="ET192" t="e">
            <v>#N/A</v>
          </cell>
          <cell r="EU192">
            <v>6.528031300106818E-3</v>
          </cell>
          <cell r="EV192">
            <v>6.411247420228694E-3</v>
          </cell>
          <cell r="EW192">
            <v>9.3622031382589732E-3</v>
          </cell>
          <cell r="EX192">
            <v>9.3622031382589732E-3</v>
          </cell>
          <cell r="EY192">
            <v>9.3622031382589732E-3</v>
          </cell>
          <cell r="EZ192">
            <v>9.3622031382589732E-3</v>
          </cell>
          <cell r="FA192">
            <v>7.3364709469965206E-3</v>
          </cell>
          <cell r="FB192">
            <v>9.3622031382589732E-3</v>
          </cell>
          <cell r="FC192">
            <v>7.8713053183223636E-3</v>
          </cell>
          <cell r="FD192">
            <v>6.528031300106818E-3</v>
          </cell>
          <cell r="FE192" t="e">
            <v>#N/A</v>
          </cell>
          <cell r="FF192">
            <v>6.528031300106818E-3</v>
          </cell>
          <cell r="FG192">
            <v>9.3622031382589732E-3</v>
          </cell>
          <cell r="FH192">
            <v>9.3622031382589732E-3</v>
          </cell>
          <cell r="FI192">
            <v>7.8713053183223636E-3</v>
          </cell>
          <cell r="FJ192">
            <v>6.528031300106818E-3</v>
          </cell>
          <cell r="FK192">
            <v>6.528031300106818E-3</v>
          </cell>
          <cell r="FL192">
            <v>6.528031300106818E-3</v>
          </cell>
          <cell r="FM192" t="e">
            <v>#N/A</v>
          </cell>
          <cell r="FN192">
            <v>9.3622031382589732E-3</v>
          </cell>
          <cell r="FO192">
            <v>9.3622031382589732E-3</v>
          </cell>
          <cell r="FP192">
            <v>7.3364709469965206E-3</v>
          </cell>
          <cell r="FQ192">
            <v>6.411247420228694E-3</v>
          </cell>
          <cell r="FR192">
            <v>6.411247420228694E-3</v>
          </cell>
          <cell r="FS192">
            <v>7.3364709469965206E-3</v>
          </cell>
          <cell r="FT192">
            <v>7.3364709469965206E-3</v>
          </cell>
          <cell r="FU192">
            <v>7.8713053183223636E-3</v>
          </cell>
          <cell r="FV192">
            <v>9.3622031382589732E-3</v>
          </cell>
          <cell r="FW192">
            <v>6.528031300106818E-3</v>
          </cell>
          <cell r="FX192">
            <v>7.3364709469965206E-3</v>
          </cell>
          <cell r="FY192" t="e">
            <v>#N/A</v>
          </cell>
          <cell r="FZ192">
            <v>9.3622031382589732E-3</v>
          </cell>
          <cell r="GA192">
            <v>9.3622031382589732E-3</v>
          </cell>
          <cell r="GB192">
            <v>6.411247420228694E-3</v>
          </cell>
          <cell r="GC192">
            <v>7.8713053183223636E-3</v>
          </cell>
          <cell r="GD192">
            <v>6.528031300106818E-3</v>
          </cell>
          <cell r="GE192">
            <v>6.411247420228694E-3</v>
          </cell>
          <cell r="GF192">
            <v>7.8713053183223636E-3</v>
          </cell>
          <cell r="GG192">
            <v>7.3364709469965206E-3</v>
          </cell>
          <cell r="GH192">
            <v>7.3364709469965206E-3</v>
          </cell>
          <cell r="GI192">
            <v>7.3364709469965206E-3</v>
          </cell>
          <cell r="GJ192">
            <v>9.3622031382589732E-3</v>
          </cell>
          <cell r="GK192">
            <v>9.3622031382589732E-3</v>
          </cell>
          <cell r="GL192">
            <v>9.3622031382589732E-3</v>
          </cell>
          <cell r="GM192">
            <v>9.3622031382589732E-3</v>
          </cell>
        </row>
        <row r="193">
          <cell r="B193">
            <v>7.2923681965508802E-3</v>
          </cell>
          <cell r="C193">
            <v>9.2935170175711956E-3</v>
          </cell>
          <cell r="D193">
            <v>6.4937394078010691E-3</v>
          </cell>
          <cell r="E193" t="e">
            <v>#N/A</v>
          </cell>
          <cell r="F193">
            <v>9.2935170175711956E-3</v>
          </cell>
          <cell r="G193">
            <v>7.8207120596915924E-3</v>
          </cell>
          <cell r="H193">
            <v>6.3783727643029753E-3</v>
          </cell>
          <cell r="I193">
            <v>7.8207120596915924E-3</v>
          </cell>
          <cell r="J193">
            <v>6.4937394078010691E-3</v>
          </cell>
          <cell r="K193">
            <v>6.4937394078010691E-3</v>
          </cell>
          <cell r="L193">
            <v>6.3783727643029753E-3</v>
          </cell>
          <cell r="M193">
            <v>9.2935170175711956E-3</v>
          </cell>
          <cell r="N193">
            <v>6.4937394078010691E-3</v>
          </cell>
          <cell r="O193">
            <v>9.2935170175711956E-3</v>
          </cell>
          <cell r="P193">
            <v>9.2935170175711956E-3</v>
          </cell>
          <cell r="Q193">
            <v>7.2923681965508802E-3</v>
          </cell>
          <cell r="R193">
            <v>6.4937394078010691E-3</v>
          </cell>
          <cell r="S193">
            <v>9.2935170175711956E-3</v>
          </cell>
          <cell r="T193">
            <v>7.8207120596915924E-3</v>
          </cell>
          <cell r="U193">
            <v>6.4937394078010691E-3</v>
          </cell>
          <cell r="V193">
            <v>6.3783727643029753E-3</v>
          </cell>
          <cell r="W193">
            <v>7.8207120596915924E-3</v>
          </cell>
          <cell r="X193">
            <v>7.8207120596915924E-3</v>
          </cell>
          <cell r="Y193">
            <v>7.8207120596915924E-3</v>
          </cell>
          <cell r="Z193">
            <v>7.8207120596915924E-3</v>
          </cell>
          <cell r="AA193">
            <v>7.8207120596915924E-3</v>
          </cell>
          <cell r="AB193">
            <v>7.2923681965508802E-3</v>
          </cell>
          <cell r="AC193">
            <v>7.2923681965508802E-3</v>
          </cell>
          <cell r="AD193">
            <v>9.2935170175711956E-3</v>
          </cell>
          <cell r="AE193">
            <v>9.2935170175711956E-3</v>
          </cell>
          <cell r="AF193">
            <v>6.4937394078010691E-3</v>
          </cell>
          <cell r="AG193">
            <v>6.4937394078010691E-3</v>
          </cell>
          <cell r="AH193">
            <v>7.8207120596915924E-3</v>
          </cell>
          <cell r="AI193">
            <v>7.2923681965508802E-3</v>
          </cell>
          <cell r="AJ193">
            <v>9.2935170175711956E-3</v>
          </cell>
          <cell r="AK193">
            <v>9.2935170175711956E-3</v>
          </cell>
          <cell r="AL193">
            <v>9.2935170175711956E-3</v>
          </cell>
          <cell r="AM193">
            <v>9.2935170175711956E-3</v>
          </cell>
          <cell r="AN193">
            <v>7.8207120596915924E-3</v>
          </cell>
          <cell r="AO193">
            <v>9.2935170175711956E-3</v>
          </cell>
          <cell r="AP193">
            <v>9.2935170175711956E-3</v>
          </cell>
          <cell r="AQ193">
            <v>7.8207120596915924E-3</v>
          </cell>
          <cell r="AR193" t="e">
            <v>#N/A</v>
          </cell>
          <cell r="AS193">
            <v>6.4937394078010691E-3</v>
          </cell>
          <cell r="AT193">
            <v>6.4937394078010691E-3</v>
          </cell>
          <cell r="AU193">
            <v>6.4937394078010691E-3</v>
          </cell>
          <cell r="AV193">
            <v>9.2935170175711956E-3</v>
          </cell>
          <cell r="AW193">
            <v>7.8207120596915924E-3</v>
          </cell>
          <cell r="AX193">
            <v>6.4937394078010691E-3</v>
          </cell>
          <cell r="AY193">
            <v>7.8207120596915924E-3</v>
          </cell>
          <cell r="AZ193">
            <v>9.2935170175711956E-3</v>
          </cell>
          <cell r="BA193">
            <v>7.8207120596915924E-3</v>
          </cell>
          <cell r="BB193">
            <v>9.2935170175711956E-3</v>
          </cell>
          <cell r="BC193">
            <v>9.2935170175711956E-3</v>
          </cell>
          <cell r="BD193" t="e">
            <v>#N/A</v>
          </cell>
          <cell r="BE193">
            <v>6.4937394078010691E-3</v>
          </cell>
          <cell r="BF193">
            <v>6.4937394078010691E-3</v>
          </cell>
          <cell r="BG193">
            <v>9.2935170175711956E-3</v>
          </cell>
          <cell r="BH193">
            <v>6.4937394078010691E-3</v>
          </cell>
          <cell r="BI193">
            <v>7.2923681965508802E-3</v>
          </cell>
          <cell r="BJ193">
            <v>6.4937394078010691E-3</v>
          </cell>
          <cell r="BK193">
            <v>7.2923681965508802E-3</v>
          </cell>
          <cell r="BL193">
            <v>9.2935170175711956E-3</v>
          </cell>
          <cell r="BM193">
            <v>6.4937394078010691E-3</v>
          </cell>
          <cell r="BN193">
            <v>6.3783727643029753E-3</v>
          </cell>
          <cell r="BO193">
            <v>9.2935170175711956E-3</v>
          </cell>
          <cell r="BP193">
            <v>9.2935170175711956E-3</v>
          </cell>
          <cell r="BQ193" t="e">
            <v>#N/A</v>
          </cell>
          <cell r="BR193">
            <v>9.2935170175711956E-3</v>
          </cell>
          <cell r="BS193">
            <v>9.2935170175711956E-3</v>
          </cell>
          <cell r="BT193">
            <v>9.2935170175711956E-3</v>
          </cell>
          <cell r="BU193">
            <v>6.4937394078010691E-3</v>
          </cell>
          <cell r="BV193">
            <v>7.8207120596915924E-3</v>
          </cell>
          <cell r="BW193">
            <v>7.8207120596915924E-3</v>
          </cell>
          <cell r="BX193" t="e">
            <v>#N/A</v>
          </cell>
          <cell r="BY193">
            <v>7.8207120596915924E-3</v>
          </cell>
          <cell r="BZ193">
            <v>7.2923681965508802E-3</v>
          </cell>
          <cell r="CA193">
            <v>7.8207120596915924E-3</v>
          </cell>
          <cell r="CB193">
            <v>6.4937394078010691E-3</v>
          </cell>
          <cell r="CC193">
            <v>7.8207120596915924E-3</v>
          </cell>
          <cell r="CD193">
            <v>6.4937394078010691E-3</v>
          </cell>
          <cell r="CE193">
            <v>7.2923681965508802E-3</v>
          </cell>
          <cell r="CF193">
            <v>7.2923681965508802E-3</v>
          </cell>
          <cell r="CG193">
            <v>6.4937394078010691E-3</v>
          </cell>
          <cell r="CH193">
            <v>9.2935170175711956E-3</v>
          </cell>
          <cell r="CI193">
            <v>9.2935170175711956E-3</v>
          </cell>
          <cell r="CJ193">
            <v>6.4937394078010691E-3</v>
          </cell>
          <cell r="CK193">
            <v>6.4937394078010691E-3</v>
          </cell>
          <cell r="CL193">
            <v>6.4937394078010691E-3</v>
          </cell>
          <cell r="CM193">
            <v>7.8207120596915924E-3</v>
          </cell>
          <cell r="CN193">
            <v>9.2935170175711956E-3</v>
          </cell>
          <cell r="CO193">
            <v>7.2923681965508802E-3</v>
          </cell>
          <cell r="CP193">
            <v>6.3783727643029753E-3</v>
          </cell>
          <cell r="CQ193">
            <v>9.2935170175711956E-3</v>
          </cell>
          <cell r="CR193">
            <v>6.3783727643029753E-3</v>
          </cell>
          <cell r="CS193">
            <v>7.2923681965508802E-3</v>
          </cell>
          <cell r="CT193">
            <v>7.8207120596915924E-3</v>
          </cell>
          <cell r="CU193">
            <v>7.2923681965508802E-3</v>
          </cell>
          <cell r="CV193">
            <v>9.2935170175711956E-3</v>
          </cell>
          <cell r="CW193">
            <v>7.2923681965508802E-3</v>
          </cell>
          <cell r="CX193">
            <v>9.2935170175711956E-3</v>
          </cell>
          <cell r="CY193">
            <v>9.2935170175711956E-3</v>
          </cell>
          <cell r="CZ193">
            <v>9.2935170175711956E-3</v>
          </cell>
          <cell r="DA193" t="e">
            <v>#N/A</v>
          </cell>
          <cell r="DB193">
            <v>7.2923681965508802E-3</v>
          </cell>
          <cell r="DC193">
            <v>9.2935170175711956E-3</v>
          </cell>
          <cell r="DD193">
            <v>6.4937394078010691E-3</v>
          </cell>
          <cell r="DE193">
            <v>6.4937394078010691E-3</v>
          </cell>
          <cell r="DF193">
            <v>6.4937394078010691E-3</v>
          </cell>
          <cell r="DG193">
            <v>9.2935170175711956E-3</v>
          </cell>
          <cell r="DH193">
            <v>6.3783727643029753E-3</v>
          </cell>
          <cell r="DI193">
            <v>9.2935170175711956E-3</v>
          </cell>
          <cell r="DJ193">
            <v>7.8207120596915924E-3</v>
          </cell>
          <cell r="DK193">
            <v>6.4937394078010691E-3</v>
          </cell>
          <cell r="DL193">
            <v>9.2935170175711956E-3</v>
          </cell>
          <cell r="DM193">
            <v>7.2923681965508802E-3</v>
          </cell>
          <cell r="DN193">
            <v>6.4937394078010691E-3</v>
          </cell>
          <cell r="DO193">
            <v>7.2923681965508802E-3</v>
          </cell>
          <cell r="DP193">
            <v>9.2935170175711956E-3</v>
          </cell>
          <cell r="DQ193">
            <v>9.2935170175711956E-3</v>
          </cell>
          <cell r="DR193" t="e">
            <v>#N/A</v>
          </cell>
          <cell r="DS193">
            <v>9.2935170175711956E-3</v>
          </cell>
          <cell r="DT193">
            <v>9.2935170175711956E-3</v>
          </cell>
          <cell r="DU193">
            <v>7.2923681965508802E-3</v>
          </cell>
          <cell r="DV193">
            <v>9.2935170175711956E-3</v>
          </cell>
          <cell r="DW193" t="e">
            <v>#N/A</v>
          </cell>
          <cell r="DX193">
            <v>9.2935170175711956E-3</v>
          </cell>
          <cell r="DY193">
            <v>9.2935170175711956E-3</v>
          </cell>
          <cell r="DZ193">
            <v>7.8207120596915924E-3</v>
          </cell>
          <cell r="EA193">
            <v>6.4937394078010691E-3</v>
          </cell>
          <cell r="EB193">
            <v>6.4937394078010691E-3</v>
          </cell>
          <cell r="EC193">
            <v>7.2923681965508802E-3</v>
          </cell>
          <cell r="ED193">
            <v>7.2923681965508802E-3</v>
          </cell>
          <cell r="EE193">
            <v>6.4937394078010691E-3</v>
          </cell>
          <cell r="EF193">
            <v>9.2935170175711956E-3</v>
          </cell>
          <cell r="EG193">
            <v>7.2923681965508802E-3</v>
          </cell>
          <cell r="EH193">
            <v>7.8207120596915924E-3</v>
          </cell>
          <cell r="EI193">
            <v>7.8207120596915924E-3</v>
          </cell>
          <cell r="EJ193">
            <v>7.2923681965508802E-3</v>
          </cell>
          <cell r="EK193">
            <v>7.2923681965508802E-3</v>
          </cell>
          <cell r="EL193">
            <v>7.2923681965508802E-3</v>
          </cell>
          <cell r="EM193">
            <v>6.4937394078010691E-3</v>
          </cell>
          <cell r="EN193">
            <v>7.8207120596915924E-3</v>
          </cell>
          <cell r="EO193" t="e">
            <v>#N/A</v>
          </cell>
          <cell r="EP193">
            <v>6.4937394078010691E-3</v>
          </cell>
          <cell r="EQ193">
            <v>7.8207120596915924E-3</v>
          </cell>
          <cell r="ER193">
            <v>9.2935170175711956E-3</v>
          </cell>
          <cell r="ES193">
            <v>9.2935170175711956E-3</v>
          </cell>
          <cell r="ET193" t="e">
            <v>#N/A</v>
          </cell>
          <cell r="EU193">
            <v>6.4937394078010691E-3</v>
          </cell>
          <cell r="EV193">
            <v>6.3783727643029753E-3</v>
          </cell>
          <cell r="EW193">
            <v>9.2935170175711956E-3</v>
          </cell>
          <cell r="EX193">
            <v>9.2935170175711956E-3</v>
          </cell>
          <cell r="EY193">
            <v>9.2935170175711956E-3</v>
          </cell>
          <cell r="EZ193">
            <v>9.2935170175711956E-3</v>
          </cell>
          <cell r="FA193">
            <v>7.2923681965508802E-3</v>
          </cell>
          <cell r="FB193">
            <v>9.2935170175711956E-3</v>
          </cell>
          <cell r="FC193">
            <v>7.8207120596915924E-3</v>
          </cell>
          <cell r="FD193">
            <v>6.4937394078010691E-3</v>
          </cell>
          <cell r="FE193" t="e">
            <v>#N/A</v>
          </cell>
          <cell r="FF193">
            <v>6.4937394078010691E-3</v>
          </cell>
          <cell r="FG193">
            <v>9.2935170175711956E-3</v>
          </cell>
          <cell r="FH193">
            <v>9.2935170175711956E-3</v>
          </cell>
          <cell r="FI193">
            <v>7.8207120596915924E-3</v>
          </cell>
          <cell r="FJ193">
            <v>6.4937394078010691E-3</v>
          </cell>
          <cell r="FK193">
            <v>6.4937394078010691E-3</v>
          </cell>
          <cell r="FL193">
            <v>6.4937394078010691E-3</v>
          </cell>
          <cell r="FM193" t="e">
            <v>#N/A</v>
          </cell>
          <cell r="FN193">
            <v>9.2935170175711956E-3</v>
          </cell>
          <cell r="FO193">
            <v>9.2935170175711956E-3</v>
          </cell>
          <cell r="FP193">
            <v>7.2923681965508802E-3</v>
          </cell>
          <cell r="FQ193">
            <v>6.3783727643029753E-3</v>
          </cell>
          <cell r="FR193">
            <v>6.3783727643029753E-3</v>
          </cell>
          <cell r="FS193">
            <v>7.2923681965508802E-3</v>
          </cell>
          <cell r="FT193">
            <v>7.2923681965508802E-3</v>
          </cell>
          <cell r="FU193">
            <v>7.8207120596915924E-3</v>
          </cell>
          <cell r="FV193">
            <v>9.2935170175711956E-3</v>
          </cell>
          <cell r="FW193">
            <v>6.4937394078010691E-3</v>
          </cell>
          <cell r="FX193">
            <v>7.2923681965508802E-3</v>
          </cell>
          <cell r="FY193" t="e">
            <v>#N/A</v>
          </cell>
          <cell r="FZ193">
            <v>9.2935170175711956E-3</v>
          </cell>
          <cell r="GA193">
            <v>9.2935170175711956E-3</v>
          </cell>
          <cell r="GB193">
            <v>6.3783727643029753E-3</v>
          </cell>
          <cell r="GC193">
            <v>7.8207120596915924E-3</v>
          </cell>
          <cell r="GD193">
            <v>6.4937394078010691E-3</v>
          </cell>
          <cell r="GE193">
            <v>6.3783727643029753E-3</v>
          </cell>
          <cell r="GF193">
            <v>7.8207120596915924E-3</v>
          </cell>
          <cell r="GG193">
            <v>7.2923681965508802E-3</v>
          </cell>
          <cell r="GH193">
            <v>7.2923681965508802E-3</v>
          </cell>
          <cell r="GI193">
            <v>7.2923681965508802E-3</v>
          </cell>
          <cell r="GJ193">
            <v>9.2935170175711956E-3</v>
          </cell>
          <cell r="GK193">
            <v>9.2935170175711956E-3</v>
          </cell>
          <cell r="GL193">
            <v>9.2935170175711956E-3</v>
          </cell>
          <cell r="GM193">
            <v>9.2935170175711956E-3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Parameters"/>
      <sheetName val="SSP Population"/>
      <sheetName val="SSP population weights"/>
      <sheetName val="SSP population ratios"/>
      <sheetName val="SSP population growth"/>
      <sheetName val="National population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>
            <v>29185507</v>
          </cell>
          <cell r="C3">
            <v>23356246</v>
          </cell>
          <cell r="D3">
            <v>2913021</v>
          </cell>
          <cell r="E3">
            <v>84449</v>
          </cell>
          <cell r="F3">
            <v>8549988</v>
          </cell>
          <cell r="G3">
            <v>40788453</v>
          </cell>
          <cell r="H3">
            <v>2877319</v>
          </cell>
          <cell r="I3">
            <v>88028</v>
          </cell>
          <cell r="J3">
            <v>22031750</v>
          </cell>
          <cell r="K3">
            <v>8363404</v>
          </cell>
          <cell r="L3">
            <v>9054332</v>
          </cell>
          <cell r="M3">
            <v>8675602</v>
          </cell>
          <cell r="N3">
            <v>10895586</v>
          </cell>
          <cell r="O3">
            <v>9199259</v>
          </cell>
          <cell r="P3">
            <v>15605217</v>
          </cell>
          <cell r="Q3">
            <v>147575430</v>
          </cell>
          <cell r="R3">
            <v>7395599</v>
          </cell>
          <cell r="S3">
            <v>1240860</v>
          </cell>
          <cell r="T3">
            <v>354942</v>
          </cell>
          <cell r="U3">
            <v>3705472</v>
          </cell>
          <cell r="V3">
            <v>9490583</v>
          </cell>
          <cell r="W3">
            <v>322464</v>
          </cell>
          <cell r="X3">
            <v>65124</v>
          </cell>
          <cell r="Y3">
            <v>10048590</v>
          </cell>
          <cell r="Z3">
            <v>195713635</v>
          </cell>
          <cell r="AA3">
            <v>282131</v>
          </cell>
          <cell r="AB3">
            <v>388646</v>
          </cell>
          <cell r="AC3">
            <v>685503</v>
          </cell>
          <cell r="AD3">
            <v>1987105</v>
          </cell>
          <cell r="AE3">
            <v>4386768</v>
          </cell>
          <cell r="AF3">
            <v>34004889</v>
          </cell>
          <cell r="AG3">
            <v>7824909</v>
          </cell>
          <cell r="AH3">
            <v>17062536</v>
          </cell>
          <cell r="AI3">
            <v>1337705000</v>
          </cell>
          <cell r="AJ3">
            <v>20532950</v>
          </cell>
          <cell r="AK3">
            <v>20341241</v>
          </cell>
          <cell r="AL3">
            <v>64563854</v>
          </cell>
          <cell r="AM3">
            <v>4273731</v>
          </cell>
          <cell r="AN3">
            <v>45222700</v>
          </cell>
          <cell r="AO3">
            <v>689692</v>
          </cell>
          <cell r="AP3">
            <v>492654</v>
          </cell>
          <cell r="AQ3">
            <v>4577378</v>
          </cell>
          <cell r="AR3">
            <v>11225832</v>
          </cell>
          <cell r="AS3">
            <v>1112612</v>
          </cell>
          <cell r="AT3">
            <v>10474410</v>
          </cell>
          <cell r="AU3">
            <v>81776930</v>
          </cell>
          <cell r="AV3">
            <v>840198</v>
          </cell>
          <cell r="AW3">
            <v>70878</v>
          </cell>
          <cell r="AX3">
            <v>5547683</v>
          </cell>
          <cell r="AY3">
            <v>9695121</v>
          </cell>
          <cell r="AZ3">
            <v>35977455</v>
          </cell>
          <cell r="BA3">
            <v>15011117</v>
          </cell>
          <cell r="BB3">
            <v>82761235</v>
          </cell>
          <cell r="BC3">
            <v>3170435</v>
          </cell>
          <cell r="BD3">
            <v>0</v>
          </cell>
          <cell r="BE3">
            <v>46576897</v>
          </cell>
          <cell r="BF3">
            <v>1331475</v>
          </cell>
          <cell r="BG3">
            <v>87639964</v>
          </cell>
          <cell r="BH3">
            <v>5363352</v>
          </cell>
          <cell r="BI3">
            <v>859818</v>
          </cell>
          <cell r="BJ3">
            <v>65027507</v>
          </cell>
          <cell r="BK3">
            <v>102911</v>
          </cell>
          <cell r="BL3">
            <v>1624140</v>
          </cell>
          <cell r="BM3">
            <v>62766365</v>
          </cell>
          <cell r="BN3">
            <v>3786695</v>
          </cell>
          <cell r="BO3">
            <v>24779619</v>
          </cell>
          <cell r="BP3">
            <v>10192176</v>
          </cell>
          <cell r="BQ3">
            <v>0</v>
          </cell>
          <cell r="BR3">
            <v>1793196</v>
          </cell>
          <cell r="BS3">
            <v>1522599</v>
          </cell>
          <cell r="BT3">
            <v>943639</v>
          </cell>
          <cell r="BU3">
            <v>11121341</v>
          </cell>
          <cell r="BV3">
            <v>106233</v>
          </cell>
          <cell r="BW3">
            <v>14630417</v>
          </cell>
          <cell r="BX3">
            <v>0</v>
          </cell>
          <cell r="BY3">
            <v>749436</v>
          </cell>
          <cell r="BZ3">
            <v>7024200</v>
          </cell>
          <cell r="CA3">
            <v>8317470</v>
          </cell>
          <cell r="CB3">
            <v>4295427</v>
          </cell>
          <cell r="CC3">
            <v>9949322</v>
          </cell>
          <cell r="CD3">
            <v>10000023</v>
          </cell>
          <cell r="CE3">
            <v>241834215</v>
          </cell>
          <cell r="CF3">
            <v>1234281170</v>
          </cell>
          <cell r="CG3">
            <v>4560155</v>
          </cell>
          <cell r="CH3">
            <v>73762519</v>
          </cell>
          <cell r="CI3">
            <v>29741976</v>
          </cell>
          <cell r="CJ3">
            <v>318041</v>
          </cell>
          <cell r="CK3">
            <v>7623600</v>
          </cell>
          <cell r="CL3">
            <v>59277417</v>
          </cell>
          <cell r="CM3">
            <v>2810460</v>
          </cell>
          <cell r="CN3">
            <v>7261539</v>
          </cell>
          <cell r="CO3">
            <v>128070000</v>
          </cell>
          <cell r="CP3">
            <v>16321872</v>
          </cell>
          <cell r="CQ3">
            <v>42030676</v>
          </cell>
          <cell r="CR3">
            <v>5447900</v>
          </cell>
          <cell r="CS3">
            <v>14312212</v>
          </cell>
          <cell r="CT3">
            <v>49016</v>
          </cell>
          <cell r="CU3">
            <v>49554112</v>
          </cell>
          <cell r="CV3">
            <v>2991884</v>
          </cell>
          <cell r="CW3">
            <v>6249165</v>
          </cell>
          <cell r="CX3">
            <v>4953061</v>
          </cell>
          <cell r="CY3">
            <v>3891356</v>
          </cell>
          <cell r="CZ3">
            <v>6197663</v>
          </cell>
          <cell r="DA3">
            <v>35994</v>
          </cell>
          <cell r="DB3">
            <v>20261737</v>
          </cell>
          <cell r="DC3">
            <v>1995581</v>
          </cell>
          <cell r="DD3">
            <v>3097282</v>
          </cell>
          <cell r="DE3">
            <v>506953</v>
          </cell>
          <cell r="DF3">
            <v>2097555</v>
          </cell>
          <cell r="DG3">
            <v>32343389</v>
          </cell>
          <cell r="DH3">
            <v>3562045</v>
          </cell>
          <cell r="DI3">
            <v>21151640</v>
          </cell>
          <cell r="DJ3">
            <v>114092963</v>
          </cell>
          <cell r="DK3">
            <v>2070741</v>
          </cell>
          <cell r="DL3">
            <v>15049353</v>
          </cell>
          <cell r="DM3">
            <v>50600818</v>
          </cell>
          <cell r="DN3">
            <v>619428</v>
          </cell>
          <cell r="DO3">
            <v>2719896</v>
          </cell>
          <cell r="DP3">
            <v>23531574</v>
          </cell>
          <cell r="DQ3">
            <v>3494195</v>
          </cell>
          <cell r="DR3">
            <v>0</v>
          </cell>
          <cell r="DS3">
            <v>1250400</v>
          </cell>
          <cell r="DT3">
            <v>14539612</v>
          </cell>
          <cell r="DU3">
            <v>28208035</v>
          </cell>
          <cell r="DV3">
            <v>2118874</v>
          </cell>
          <cell r="DW3">
            <v>249750</v>
          </cell>
          <cell r="DX3">
            <v>16464025</v>
          </cell>
          <cell r="DY3">
            <v>158503197</v>
          </cell>
          <cell r="DZ3">
            <v>5824065</v>
          </cell>
          <cell r="EA3">
            <v>16615394</v>
          </cell>
          <cell r="EB3">
            <v>4889252</v>
          </cell>
          <cell r="EC3">
            <v>27013212</v>
          </cell>
          <cell r="ED3">
            <v>10005</v>
          </cell>
          <cell r="EE3">
            <v>4350700</v>
          </cell>
          <cell r="EF3">
            <v>3041434</v>
          </cell>
          <cell r="EG3">
            <v>179424641</v>
          </cell>
          <cell r="EH3">
            <v>3642687</v>
          </cell>
          <cell r="EI3">
            <v>29027674</v>
          </cell>
          <cell r="EJ3">
            <v>93966780</v>
          </cell>
          <cell r="EK3">
            <v>17955</v>
          </cell>
          <cell r="EL3">
            <v>7310507</v>
          </cell>
          <cell r="EM3">
            <v>38042794</v>
          </cell>
          <cell r="EN3">
            <v>3721525</v>
          </cell>
          <cell r="EO3">
            <v>24548836</v>
          </cell>
          <cell r="EP3">
            <v>10573100</v>
          </cell>
          <cell r="EQ3">
            <v>6248020</v>
          </cell>
          <cell r="ER3">
            <v>3786161</v>
          </cell>
          <cell r="ES3">
            <v>1856327</v>
          </cell>
          <cell r="ET3">
            <v>0</v>
          </cell>
          <cell r="EU3">
            <v>20246871</v>
          </cell>
          <cell r="EV3">
            <v>142849449</v>
          </cell>
          <cell r="EW3">
            <v>10039338</v>
          </cell>
          <cell r="EX3">
            <v>27421461</v>
          </cell>
          <cell r="EY3">
            <v>34545013</v>
          </cell>
          <cell r="EZ3">
            <v>12678148</v>
          </cell>
          <cell r="FA3">
            <v>527861</v>
          </cell>
          <cell r="FB3">
            <v>6415634</v>
          </cell>
          <cell r="FC3">
            <v>6183875</v>
          </cell>
          <cell r="FD3">
            <v>31229</v>
          </cell>
          <cell r="FE3">
            <v>12043883</v>
          </cell>
          <cell r="FF3">
            <v>7291436</v>
          </cell>
          <cell r="FG3">
            <v>9508364</v>
          </cell>
          <cell r="FH3">
            <v>180371</v>
          </cell>
          <cell r="FI3">
            <v>529131</v>
          </cell>
          <cell r="FJ3">
            <v>5391428</v>
          </cell>
          <cell r="FK3">
            <v>2048583</v>
          </cell>
          <cell r="FL3">
            <v>9378126</v>
          </cell>
          <cell r="FM3">
            <v>21362529</v>
          </cell>
          <cell r="FN3">
            <v>11952136</v>
          </cell>
          <cell r="FO3">
            <v>6421679</v>
          </cell>
          <cell r="FP3">
            <v>67195028</v>
          </cell>
          <cell r="FQ3">
            <v>7527394</v>
          </cell>
          <cell r="FR3">
            <v>5087213</v>
          </cell>
          <cell r="FS3">
            <v>1093523</v>
          </cell>
          <cell r="FT3">
            <v>103986</v>
          </cell>
          <cell r="FU3">
            <v>1328147</v>
          </cell>
          <cell r="FV3">
            <v>10635244</v>
          </cell>
          <cell r="FW3">
            <v>72326988</v>
          </cell>
          <cell r="FX3">
            <v>10530</v>
          </cell>
          <cell r="FY3">
            <v>0</v>
          </cell>
          <cell r="FZ3">
            <v>44346525</v>
          </cell>
          <cell r="GA3">
            <v>32428167</v>
          </cell>
          <cell r="GB3">
            <v>45870700</v>
          </cell>
          <cell r="GC3">
            <v>3359275</v>
          </cell>
          <cell r="GD3">
            <v>309326085</v>
          </cell>
          <cell r="GE3">
            <v>28562400</v>
          </cell>
          <cell r="GF3">
            <v>28439940</v>
          </cell>
          <cell r="GG3">
            <v>87967651</v>
          </cell>
          <cell r="GH3">
            <v>236211</v>
          </cell>
          <cell r="GI3">
            <v>185949</v>
          </cell>
          <cell r="GJ3">
            <v>23154855</v>
          </cell>
          <cell r="GK3">
            <v>51216964</v>
          </cell>
          <cell r="GL3">
            <v>13605984</v>
          </cell>
          <cell r="GM3">
            <v>12697723</v>
          </cell>
          <cell r="GN3">
            <v>6888539817</v>
          </cell>
        </row>
        <row r="4">
          <cell r="B4">
            <v>29409924.091134414</v>
          </cell>
          <cell r="C4">
            <v>23845637.294264231</v>
          </cell>
          <cell r="D4">
            <v>2927729.2187734162</v>
          </cell>
          <cell r="E4">
            <v>84875.393893897854</v>
          </cell>
          <cell r="F4">
            <v>8729138.7801923156</v>
          </cell>
          <cell r="G4">
            <v>41136170.945084073</v>
          </cell>
          <cell r="H4">
            <v>2879370.2578913947</v>
          </cell>
          <cell r="I4">
            <v>88778.43089449509</v>
          </cell>
          <cell r="J4">
            <v>22142991.147578824</v>
          </cell>
          <cell r="K4">
            <v>8405631.905573789</v>
          </cell>
          <cell r="L4">
            <v>9060786.8873330727</v>
          </cell>
          <cell r="M4">
            <v>8857384.8126703817</v>
          </cell>
          <cell r="N4">
            <v>10950599.219112588</v>
          </cell>
          <cell r="O4">
            <v>9392014.1742810849</v>
          </cell>
          <cell r="P4">
            <v>15932198.371274484</v>
          </cell>
          <cell r="Q4">
            <v>148710186.66958639</v>
          </cell>
          <cell r="R4">
            <v>7432940.3332936689</v>
          </cell>
          <cell r="S4">
            <v>1266860.1577907989</v>
          </cell>
          <cell r="T4">
            <v>357967.84907704225</v>
          </cell>
          <cell r="U4">
            <v>3724181.4060889944</v>
          </cell>
          <cell r="V4">
            <v>9497348.8932751939</v>
          </cell>
          <cell r="W4">
            <v>325212.97700688947</v>
          </cell>
          <cell r="X4">
            <v>65679.176325408946</v>
          </cell>
          <cell r="Y4">
            <v>10134253.338734431</v>
          </cell>
          <cell r="Z4">
            <v>197382076.38430882</v>
          </cell>
          <cell r="AA4">
            <v>284536.14175824507</v>
          </cell>
          <cell r="AB4">
            <v>391634.42863346607</v>
          </cell>
          <cell r="AC4">
            <v>690774.06105177186</v>
          </cell>
          <cell r="AD4">
            <v>2028741.4807850083</v>
          </cell>
          <cell r="AE4">
            <v>4478685.4283896871</v>
          </cell>
          <cell r="AF4">
            <v>34176584.070779696</v>
          </cell>
          <cell r="AG4">
            <v>7864417.9748594584</v>
          </cell>
          <cell r="AH4">
            <v>17207992.606452886</v>
          </cell>
          <cell r="AI4">
            <v>1347991059.6149986</v>
          </cell>
          <cell r="AJ4">
            <v>20963183.821632244</v>
          </cell>
          <cell r="AK4">
            <v>20767457.878342979</v>
          </cell>
          <cell r="AL4">
            <v>65916682.19301299</v>
          </cell>
          <cell r="AM4">
            <v>4363279.9260314852</v>
          </cell>
          <cell r="AN4">
            <v>45608219.507571265</v>
          </cell>
          <cell r="AO4">
            <v>704143.34892498085</v>
          </cell>
          <cell r="AP4">
            <v>502976.74530266772</v>
          </cell>
          <cell r="AQ4">
            <v>4616399.7415706608</v>
          </cell>
          <cell r="AR4">
            <v>11321531.222397551</v>
          </cell>
          <cell r="AS4">
            <v>1118229.7215014682</v>
          </cell>
          <cell r="AT4">
            <v>10527296.647161987</v>
          </cell>
          <cell r="AU4">
            <v>82189832.267803192</v>
          </cell>
          <cell r="AV4">
            <v>857802.9518684732</v>
          </cell>
          <cell r="AW4">
            <v>71482.228665197705</v>
          </cell>
          <cell r="AX4">
            <v>5575693.9670508942</v>
          </cell>
          <cell r="AY4">
            <v>9777771.0468517765</v>
          </cell>
          <cell r="AZ4">
            <v>36731302.740205474</v>
          </cell>
          <cell r="BA4">
            <v>15139085.441378659</v>
          </cell>
          <cell r="BB4">
            <v>84495359.050224349</v>
          </cell>
          <cell r="BC4">
            <v>3236866.1930962973</v>
          </cell>
          <cell r="BD4">
            <v>0</v>
          </cell>
          <cell r="BE4">
            <v>46812069.760808408</v>
          </cell>
          <cell r="BF4">
            <v>1338197.7890191434</v>
          </cell>
          <cell r="BG4">
            <v>89476313.703254148</v>
          </cell>
          <cell r="BH4">
            <v>5390432.2560554277</v>
          </cell>
          <cell r="BI4">
            <v>866429.42718764523</v>
          </cell>
          <cell r="BJ4">
            <v>65355839.27060356</v>
          </cell>
          <cell r="BK4">
            <v>103702.31698023042</v>
          </cell>
          <cell r="BL4">
            <v>1658171.1528088166</v>
          </cell>
          <cell r="BM4">
            <v>63083280.472985633</v>
          </cell>
          <cell r="BN4">
            <v>3789394.5574703589</v>
          </cell>
          <cell r="BO4">
            <v>25298834.708456941</v>
          </cell>
          <cell r="BP4">
            <v>10405736.098827904</v>
          </cell>
          <cell r="BQ4">
            <v>0</v>
          </cell>
          <cell r="BR4">
            <v>1830769.4401542717</v>
          </cell>
          <cell r="BS4">
            <v>1554502.5300131461</v>
          </cell>
          <cell r="BT4">
            <v>963411.38600450626</v>
          </cell>
          <cell r="BU4">
            <v>11177494.085227247</v>
          </cell>
          <cell r="BV4">
            <v>107138.62690524489</v>
          </cell>
          <cell r="BW4">
            <v>14755140.007635595</v>
          </cell>
          <cell r="BX4">
            <v>0</v>
          </cell>
          <cell r="BY4">
            <v>755824.87544698082</v>
          </cell>
          <cell r="BZ4">
            <v>7078211.415033713</v>
          </cell>
          <cell r="CA4">
            <v>8388375.6942340629</v>
          </cell>
          <cell r="CB4">
            <v>4317115.1649810411</v>
          </cell>
          <cell r="CC4">
            <v>10034139.087836593</v>
          </cell>
          <cell r="CD4">
            <v>10050514.406008812</v>
          </cell>
          <cell r="CE4">
            <v>243693758.88481495</v>
          </cell>
          <cell r="CF4">
            <v>1243771969.313967</v>
          </cell>
          <cell r="CG4">
            <v>4583179.8107997458</v>
          </cell>
          <cell r="CH4">
            <v>75308089.92101188</v>
          </cell>
          <cell r="CI4">
            <v>30365169.647156131</v>
          </cell>
          <cell r="CJ4">
            <v>319646.83003243577</v>
          </cell>
          <cell r="CK4">
            <v>7662092.5397520363</v>
          </cell>
          <cell r="CL4">
            <v>59576716.324501611</v>
          </cell>
          <cell r="CM4">
            <v>2834418.9222945278</v>
          </cell>
          <cell r="CN4">
            <v>7413692.4740454527</v>
          </cell>
          <cell r="CO4">
            <v>129054772.91696815</v>
          </cell>
          <cell r="CP4">
            <v>16333507.959983004</v>
          </cell>
          <cell r="CQ4">
            <v>42911358.91995386</v>
          </cell>
          <cell r="CR4">
            <v>5451783.8404315021</v>
          </cell>
          <cell r="CS4">
            <v>14422263.368466515</v>
          </cell>
          <cell r="CT4">
            <v>49433.857053716674</v>
          </cell>
          <cell r="CU4">
            <v>49935150.084032215</v>
          </cell>
          <cell r="CV4">
            <v>3054573.953815714</v>
          </cell>
          <cell r="CW4">
            <v>6297216.9125920609</v>
          </cell>
          <cell r="CX4">
            <v>5056844.1564781303</v>
          </cell>
          <cell r="CY4">
            <v>3972892.8937834823</v>
          </cell>
          <cell r="CZ4">
            <v>6327524.7216561064</v>
          </cell>
          <cell r="DA4">
            <v>36175.738348789913</v>
          </cell>
          <cell r="DB4">
            <v>20417536.249225669</v>
          </cell>
          <cell r="DC4">
            <v>2037395.0812697003</v>
          </cell>
          <cell r="DD4">
            <v>3112920.5763298529</v>
          </cell>
          <cell r="DE4">
            <v>509512.671087795</v>
          </cell>
          <cell r="DF4">
            <v>2108145.8257541819</v>
          </cell>
          <cell r="DG4">
            <v>33021090.93050722</v>
          </cell>
          <cell r="DH4">
            <v>3564584.4031442995</v>
          </cell>
          <cell r="DI4">
            <v>21594837.441721205</v>
          </cell>
          <cell r="DJ4">
            <v>115065595.39287142</v>
          </cell>
          <cell r="DK4">
            <v>2081196.4384095008</v>
          </cell>
          <cell r="DL4">
            <v>15364687.165537959</v>
          </cell>
          <cell r="DM4">
            <v>50989904.555343442</v>
          </cell>
          <cell r="DN4">
            <v>622555.57187070732</v>
          </cell>
          <cell r="DO4">
            <v>2740810.1869116109</v>
          </cell>
          <cell r="DP4">
            <v>24024639.000939559</v>
          </cell>
          <cell r="DQ4">
            <v>3567410.0454941094</v>
          </cell>
          <cell r="DR4">
            <v>0</v>
          </cell>
          <cell r="DS4">
            <v>1276600.0526260938</v>
          </cell>
          <cell r="DT4">
            <v>14844265.390565408</v>
          </cell>
          <cell r="DU4">
            <v>28424935.983125553</v>
          </cell>
          <cell r="DV4">
            <v>2163271.4810525128</v>
          </cell>
          <cell r="DW4">
            <v>251670.41099408758</v>
          </cell>
          <cell r="DX4">
            <v>16809001.264745142</v>
          </cell>
          <cell r="DY4">
            <v>161824367.9075529</v>
          </cell>
          <cell r="DZ4">
            <v>5873714.6377010448</v>
          </cell>
          <cell r="EA4">
            <v>16699287.267490521</v>
          </cell>
          <cell r="EB4">
            <v>4913938.4640022721</v>
          </cell>
          <cell r="EC4">
            <v>27220925.590832505</v>
          </cell>
          <cell r="ED4">
            <v>10081.931779763148</v>
          </cell>
          <cell r="EE4">
            <v>4372667.2454875885</v>
          </cell>
          <cell r="EF4">
            <v>3105162.1916657002</v>
          </cell>
          <cell r="EG4">
            <v>180804296.86861506</v>
          </cell>
          <cell r="EH4">
            <v>3673740.5836753719</v>
          </cell>
          <cell r="EI4">
            <v>29275132.346945655</v>
          </cell>
          <cell r="EJ4">
            <v>94689321.891455486</v>
          </cell>
          <cell r="EK4">
            <v>18093.061979574944</v>
          </cell>
          <cell r="EL4">
            <v>7366719.9249856025</v>
          </cell>
          <cell r="EM4">
            <v>38234876.973965518</v>
          </cell>
          <cell r="EN4">
            <v>3753250.6706347507</v>
          </cell>
          <cell r="EO4">
            <v>24737600.182368178</v>
          </cell>
          <cell r="EP4">
            <v>10626484.9457018</v>
          </cell>
          <cell r="EQ4">
            <v>6301283.8164836559</v>
          </cell>
          <cell r="ER4">
            <v>3865493.7074942933</v>
          </cell>
          <cell r="ES4">
            <v>1895223.2452745035</v>
          </cell>
          <cell r="ET4">
            <v>0</v>
          </cell>
          <cell r="EU4">
            <v>20349100.063280057</v>
          </cell>
          <cell r="EV4">
            <v>142951287.22493878</v>
          </cell>
          <cell r="EW4">
            <v>10249695.632702451</v>
          </cell>
          <cell r="EX4">
            <v>27996032.11427094</v>
          </cell>
          <cell r="EY4">
            <v>35268846.300199218</v>
          </cell>
          <cell r="EZ4">
            <v>12943797.507998567</v>
          </cell>
          <cell r="FA4">
            <v>531919.89917017042</v>
          </cell>
          <cell r="FB4">
            <v>6550062.9414825318</v>
          </cell>
          <cell r="FC4">
            <v>6236591.9860464381</v>
          </cell>
          <cell r="FD4">
            <v>31386.679249162644</v>
          </cell>
          <cell r="FE4">
            <v>12296242.539685315</v>
          </cell>
          <cell r="FF4">
            <v>7328251.4008709043</v>
          </cell>
          <cell r="FG4">
            <v>9707595.9555246774</v>
          </cell>
          <cell r="FH4">
            <v>184150.37435398367</v>
          </cell>
          <cell r="FI4">
            <v>533641.79485658067</v>
          </cell>
          <cell r="FJ4">
            <v>5418650.0154008921</v>
          </cell>
          <cell r="FK4">
            <v>2058926.5598093872</v>
          </cell>
          <cell r="FL4">
            <v>9425477.3678386323</v>
          </cell>
          <cell r="FM4">
            <v>21810145.270014763</v>
          </cell>
          <cell r="FN4">
            <v>12202573.133872546</v>
          </cell>
          <cell r="FO4">
            <v>6556234.6044048965</v>
          </cell>
          <cell r="FP4">
            <v>67711712.967043936</v>
          </cell>
          <cell r="FQ4">
            <v>7532760.3241177425</v>
          </cell>
          <cell r="FR4">
            <v>5090839.7045160634</v>
          </cell>
          <cell r="FS4">
            <v>1101931.4628287794</v>
          </cell>
          <cell r="FT4">
            <v>104785.5830135383</v>
          </cell>
          <cell r="FU4">
            <v>1339469.3354072678</v>
          </cell>
          <cell r="FV4">
            <v>10858087.851960452</v>
          </cell>
          <cell r="FW4">
            <v>72692176.291717172</v>
          </cell>
          <cell r="FX4">
            <v>10610.968679750718</v>
          </cell>
          <cell r="FY4">
            <v>0</v>
          </cell>
          <cell r="FZ4">
            <v>45275732.68456845</v>
          </cell>
          <cell r="GA4">
            <v>33107645.312514205</v>
          </cell>
          <cell r="GB4">
            <v>45903401.495857358</v>
          </cell>
          <cell r="GC4">
            <v>3387912.5215057139</v>
          </cell>
          <cell r="GD4">
            <v>310887912.30248231</v>
          </cell>
          <cell r="GE4">
            <v>28582762.305464625</v>
          </cell>
          <cell r="GF4">
            <v>28682387.966710441</v>
          </cell>
          <cell r="GG4">
            <v>88644063.589006841</v>
          </cell>
          <cell r="GH4">
            <v>238027.30511040808</v>
          </cell>
          <cell r="GI4">
            <v>187378.82383959796</v>
          </cell>
          <cell r="GJ4">
            <v>23640026.480765816</v>
          </cell>
          <cell r="GK4">
            <v>52290130.30850029</v>
          </cell>
          <cell r="GL4">
            <v>13891074.76841794</v>
          </cell>
          <cell r="GM4">
            <v>12963782.669570988</v>
          </cell>
          <cell r="GN4">
            <v>6953971684.7548103</v>
          </cell>
        </row>
        <row r="5">
          <cell r="B5">
            <v>29634341.182268836</v>
          </cell>
          <cell r="C5">
            <v>24335028.588528465</v>
          </cell>
          <cell r="D5">
            <v>2942437.4375468316</v>
          </cell>
          <cell r="E5">
            <v>85301.787787795693</v>
          </cell>
          <cell r="F5">
            <v>8908289.560384633</v>
          </cell>
          <cell r="G5">
            <v>41483888.890168138</v>
          </cell>
          <cell r="H5">
            <v>2881421.5157827903</v>
          </cell>
          <cell r="I5">
            <v>89528.861788990165</v>
          </cell>
          <cell r="J5">
            <v>22254232.295157641</v>
          </cell>
          <cell r="K5">
            <v>8447859.8111475762</v>
          </cell>
          <cell r="L5">
            <v>9067241.7746661473</v>
          </cell>
          <cell r="M5">
            <v>9039167.6253407653</v>
          </cell>
          <cell r="N5">
            <v>11005612.438225172</v>
          </cell>
          <cell r="O5">
            <v>9584769.3485621717</v>
          </cell>
          <cell r="P5">
            <v>16259179.742548972</v>
          </cell>
          <cell r="Q5">
            <v>149844943.33917281</v>
          </cell>
          <cell r="R5">
            <v>7470281.666587336</v>
          </cell>
          <cell r="S5">
            <v>1292860.3155815981</v>
          </cell>
          <cell r="T5">
            <v>360993.69815408444</v>
          </cell>
          <cell r="U5">
            <v>3742890.8121779878</v>
          </cell>
          <cell r="V5">
            <v>9504114.7865503896</v>
          </cell>
          <cell r="W5">
            <v>327961.95401377883</v>
          </cell>
          <cell r="X5">
            <v>66234.352650817877</v>
          </cell>
          <cell r="Y5">
            <v>10219916.677468859</v>
          </cell>
          <cell r="Z5">
            <v>199050517.76861757</v>
          </cell>
          <cell r="AA5">
            <v>286941.28351649002</v>
          </cell>
          <cell r="AB5">
            <v>394622.85726693226</v>
          </cell>
          <cell r="AC5">
            <v>696045.12210354384</v>
          </cell>
          <cell r="AD5">
            <v>2070377.9615700168</v>
          </cell>
          <cell r="AE5">
            <v>4570602.8567793751</v>
          </cell>
          <cell r="AF5">
            <v>34348279.141559377</v>
          </cell>
          <cell r="AG5">
            <v>7903926.949718914</v>
          </cell>
          <cell r="AH5">
            <v>17353449.212905768</v>
          </cell>
          <cell r="AI5">
            <v>1358277119.2299976</v>
          </cell>
          <cell r="AJ5">
            <v>21393417.643264487</v>
          </cell>
          <cell r="AK5">
            <v>21193674.756685961</v>
          </cell>
          <cell r="AL5">
            <v>67269510.386025995</v>
          </cell>
          <cell r="AM5">
            <v>4452828.8520629713</v>
          </cell>
          <cell r="AN5">
            <v>45993739.015142515</v>
          </cell>
          <cell r="AO5">
            <v>718594.6978499617</v>
          </cell>
          <cell r="AP5">
            <v>513299.49060533551</v>
          </cell>
          <cell r="AQ5">
            <v>4655421.4831413208</v>
          </cell>
          <cell r="AR5">
            <v>11417230.4447951</v>
          </cell>
          <cell r="AS5">
            <v>1123847.443002936</v>
          </cell>
          <cell r="AT5">
            <v>10580183.294323971</v>
          </cell>
          <cell r="AU5">
            <v>82602734.535606369</v>
          </cell>
          <cell r="AV5">
            <v>875407.90373694652</v>
          </cell>
          <cell r="AW5">
            <v>72086.45733039538</v>
          </cell>
          <cell r="AX5">
            <v>5603704.9341017865</v>
          </cell>
          <cell r="AY5">
            <v>9860421.0937035512</v>
          </cell>
          <cell r="AZ5">
            <v>37485150.480410956</v>
          </cell>
          <cell r="BA5">
            <v>15267053.882757314</v>
          </cell>
          <cell r="BB5">
            <v>86229483.100448713</v>
          </cell>
          <cell r="BC5">
            <v>3303297.3861925951</v>
          </cell>
          <cell r="BD5">
            <v>0</v>
          </cell>
          <cell r="BE5">
            <v>47047242.521616802</v>
          </cell>
          <cell r="BF5">
            <v>1344920.5780382867</v>
          </cell>
          <cell r="BG5">
            <v>91312663.406508297</v>
          </cell>
          <cell r="BH5">
            <v>5417512.5121108545</v>
          </cell>
          <cell r="BI5">
            <v>873040.85437529068</v>
          </cell>
          <cell r="BJ5">
            <v>65684171.541207105</v>
          </cell>
          <cell r="BK5">
            <v>104493.63396046087</v>
          </cell>
          <cell r="BL5">
            <v>1692202.3056176335</v>
          </cell>
          <cell r="BM5">
            <v>63400195.945971251</v>
          </cell>
          <cell r="BN5">
            <v>3792094.1149407187</v>
          </cell>
          <cell r="BO5">
            <v>25818050.416913886</v>
          </cell>
          <cell r="BP5">
            <v>10619296.19765581</v>
          </cell>
          <cell r="BQ5">
            <v>0</v>
          </cell>
          <cell r="BR5">
            <v>1868342.8803085436</v>
          </cell>
          <cell r="BS5">
            <v>1586406.0600262925</v>
          </cell>
          <cell r="BT5">
            <v>983183.77200901264</v>
          </cell>
          <cell r="BU5">
            <v>11233647.170454493</v>
          </cell>
          <cell r="BV5">
            <v>108044.25381048975</v>
          </cell>
          <cell r="BW5">
            <v>14879863.015271187</v>
          </cell>
          <cell r="BX5">
            <v>0</v>
          </cell>
          <cell r="BY5">
            <v>762213.75089396141</v>
          </cell>
          <cell r="BZ5">
            <v>7132222.8300674278</v>
          </cell>
          <cell r="CA5">
            <v>8459281.388468124</v>
          </cell>
          <cell r="CB5">
            <v>4338803.3299620813</v>
          </cell>
          <cell r="CC5">
            <v>10118956.175673185</v>
          </cell>
          <cell r="CD5">
            <v>10101005.81201762</v>
          </cell>
          <cell r="CE5">
            <v>245553302.76962999</v>
          </cell>
          <cell r="CF5">
            <v>1253262768.6279345</v>
          </cell>
          <cell r="CG5">
            <v>4606204.6215994908</v>
          </cell>
          <cell r="CH5">
            <v>76853660.842023775</v>
          </cell>
          <cell r="CI5">
            <v>30988363.294312265</v>
          </cell>
          <cell r="CJ5">
            <v>321252.66006487142</v>
          </cell>
          <cell r="CK5">
            <v>7700585.0795040699</v>
          </cell>
          <cell r="CL5">
            <v>59876015.649003208</v>
          </cell>
          <cell r="CM5">
            <v>2858377.8445890546</v>
          </cell>
          <cell r="CN5">
            <v>7565845.9480909063</v>
          </cell>
          <cell r="CO5">
            <v>130039545.83393633</v>
          </cell>
          <cell r="CP5">
            <v>16345143.919966012</v>
          </cell>
          <cell r="CQ5">
            <v>43792041.839907728</v>
          </cell>
          <cell r="CR5">
            <v>5455667.680863006</v>
          </cell>
          <cell r="CS5">
            <v>14532314.736933034</v>
          </cell>
          <cell r="CT5">
            <v>49851.714107433334</v>
          </cell>
          <cell r="CU5">
            <v>50316188.168064445</v>
          </cell>
          <cell r="CV5">
            <v>3117263.907631428</v>
          </cell>
          <cell r="CW5">
            <v>6345268.8251841236</v>
          </cell>
          <cell r="CX5">
            <v>5160627.3129562605</v>
          </cell>
          <cell r="CY5">
            <v>4054429.7875669654</v>
          </cell>
          <cell r="CZ5">
            <v>6457386.4433122138</v>
          </cell>
          <cell r="DA5">
            <v>36357.476697579819</v>
          </cell>
          <cell r="DB5">
            <v>20573335.498451345</v>
          </cell>
          <cell r="DC5">
            <v>2079209.1625394009</v>
          </cell>
          <cell r="DD5">
            <v>3128559.1526597049</v>
          </cell>
          <cell r="DE5">
            <v>512072.34217558987</v>
          </cell>
          <cell r="DF5">
            <v>2118736.6515083634</v>
          </cell>
          <cell r="DG5">
            <v>33698792.861014448</v>
          </cell>
          <cell r="DH5">
            <v>3567123.8062886004</v>
          </cell>
          <cell r="DI5">
            <v>22038034.883442413</v>
          </cell>
          <cell r="DJ5">
            <v>116038227.78574282</v>
          </cell>
          <cell r="DK5">
            <v>2091651.876819001</v>
          </cell>
          <cell r="DL5">
            <v>15680021.331075922</v>
          </cell>
          <cell r="DM5">
            <v>51378991.110686898</v>
          </cell>
          <cell r="DN5">
            <v>625683.14374141442</v>
          </cell>
          <cell r="DO5">
            <v>2761724.3738232222</v>
          </cell>
          <cell r="DP5">
            <v>24517704.001879122</v>
          </cell>
          <cell r="DQ5">
            <v>3640625.0909882192</v>
          </cell>
          <cell r="DR5">
            <v>0</v>
          </cell>
          <cell r="DS5">
            <v>1302800.1052521879</v>
          </cell>
          <cell r="DT5">
            <v>15148918.781130819</v>
          </cell>
          <cell r="DU5">
            <v>28641836.966251113</v>
          </cell>
          <cell r="DV5">
            <v>2207668.962105026</v>
          </cell>
          <cell r="DW5">
            <v>253590.82198817522</v>
          </cell>
          <cell r="DX5">
            <v>17153977.529490288</v>
          </cell>
          <cell r="DY5">
            <v>165145538.81510583</v>
          </cell>
          <cell r="DZ5">
            <v>5923364.2754020877</v>
          </cell>
          <cell r="EA5">
            <v>16783180.534981038</v>
          </cell>
          <cell r="EB5">
            <v>4938624.9280045433</v>
          </cell>
          <cell r="EC5">
            <v>27428639.181665018</v>
          </cell>
          <cell r="ED5">
            <v>10158.863559526299</v>
          </cell>
          <cell r="EE5">
            <v>4394634.490975176</v>
          </cell>
          <cell r="EF5">
            <v>3168890.3833314008</v>
          </cell>
          <cell r="EG5">
            <v>182183952.73723018</v>
          </cell>
          <cell r="EH5">
            <v>3704794.167350743</v>
          </cell>
          <cell r="EI5">
            <v>29522590.693891302</v>
          </cell>
          <cell r="EJ5">
            <v>95411863.782911003</v>
          </cell>
          <cell r="EK5">
            <v>18231.123959149892</v>
          </cell>
          <cell r="EL5">
            <v>7422932.8499712069</v>
          </cell>
          <cell r="EM5">
            <v>38426959.947931021</v>
          </cell>
          <cell r="EN5">
            <v>3784976.3412695006</v>
          </cell>
          <cell r="EO5">
            <v>24926364.364736363</v>
          </cell>
          <cell r="EP5">
            <v>10679869.891403599</v>
          </cell>
          <cell r="EQ5">
            <v>6354547.63296731</v>
          </cell>
          <cell r="ER5">
            <v>3944826.4149885871</v>
          </cell>
          <cell r="ES5">
            <v>1934119.4905490072</v>
          </cell>
          <cell r="ET5">
            <v>0</v>
          </cell>
          <cell r="EU5">
            <v>20451329.126560111</v>
          </cell>
          <cell r="EV5">
            <v>143053125.44987762</v>
          </cell>
          <cell r="EW5">
            <v>10460053.265404904</v>
          </cell>
          <cell r="EX5">
            <v>28570603.228541885</v>
          </cell>
          <cell r="EY5">
            <v>35992679.600398436</v>
          </cell>
          <cell r="EZ5">
            <v>13209447.015997136</v>
          </cell>
          <cell r="FA5">
            <v>535978.79834034096</v>
          </cell>
          <cell r="FB5">
            <v>6684491.8829650646</v>
          </cell>
          <cell r="FC5">
            <v>6289308.9720928743</v>
          </cell>
          <cell r="FD5">
            <v>31544.35849832528</v>
          </cell>
          <cell r="FE5">
            <v>12548602.079370631</v>
          </cell>
          <cell r="FF5">
            <v>7365066.8017418068</v>
          </cell>
          <cell r="FG5">
            <v>9906827.9110493567</v>
          </cell>
          <cell r="FH5">
            <v>187929.74870796737</v>
          </cell>
          <cell r="FI5">
            <v>538152.58971316123</v>
          </cell>
          <cell r="FJ5">
            <v>5445872.0308017824</v>
          </cell>
          <cell r="FK5">
            <v>2069270.1196187739</v>
          </cell>
          <cell r="FL5">
            <v>9472828.7356772628</v>
          </cell>
          <cell r="FM5">
            <v>22257761.540029529</v>
          </cell>
          <cell r="FN5">
            <v>12453010.267745094</v>
          </cell>
          <cell r="FO5">
            <v>6690790.2088097939</v>
          </cell>
          <cell r="FP5">
            <v>68228397.934087887</v>
          </cell>
          <cell r="FQ5">
            <v>7538126.6482354868</v>
          </cell>
          <cell r="FR5">
            <v>5094466.4090321288</v>
          </cell>
          <cell r="FS5">
            <v>1110339.925657559</v>
          </cell>
          <cell r="FT5">
            <v>105585.16602707663</v>
          </cell>
          <cell r="FU5">
            <v>1350791.6708145353</v>
          </cell>
          <cell r="FV5">
            <v>11080931.703920906</v>
          </cell>
          <cell r="FW5">
            <v>73057364.583434328</v>
          </cell>
          <cell r="FX5">
            <v>10691.93735950144</v>
          </cell>
          <cell r="FY5">
            <v>0</v>
          </cell>
          <cell r="FZ5">
            <v>46204940.369136907</v>
          </cell>
          <cell r="GA5">
            <v>33787123.625028417</v>
          </cell>
          <cell r="GB5">
            <v>45936102.991714731</v>
          </cell>
          <cell r="GC5">
            <v>3416550.0430114274</v>
          </cell>
          <cell r="GD5">
            <v>312449739.60496455</v>
          </cell>
          <cell r="GE5">
            <v>28603124.610929262</v>
          </cell>
          <cell r="GF5">
            <v>28924835.933420874</v>
          </cell>
          <cell r="GG5">
            <v>89320476.178013712</v>
          </cell>
          <cell r="GH5">
            <v>239843.61022081622</v>
          </cell>
          <cell r="GI5">
            <v>188808.64767919597</v>
          </cell>
          <cell r="GJ5">
            <v>24125197.961531635</v>
          </cell>
          <cell r="GK5">
            <v>53363296.617000587</v>
          </cell>
          <cell r="GL5">
            <v>14176165.536835881</v>
          </cell>
          <cell r="GM5">
            <v>13229842.339141978</v>
          </cell>
          <cell r="GN5">
            <v>7019403552.5096226</v>
          </cell>
        </row>
        <row r="6">
          <cell r="B6">
            <v>29858758.273403265</v>
          </cell>
          <cell r="C6">
            <v>24824419.882792704</v>
          </cell>
          <cell r="D6">
            <v>2957145.6563202473</v>
          </cell>
          <cell r="E6">
            <v>85728.181681693532</v>
          </cell>
          <cell r="F6">
            <v>9087440.3405769505</v>
          </cell>
          <cell r="G6">
            <v>41831606.835252233</v>
          </cell>
          <cell r="H6">
            <v>2883472.7736741849</v>
          </cell>
          <cell r="I6">
            <v>90279.292683485299</v>
          </cell>
          <cell r="J6">
            <v>22365473.442736462</v>
          </cell>
          <cell r="K6">
            <v>8490087.7167213634</v>
          </cell>
          <cell r="L6">
            <v>9073696.66199922</v>
          </cell>
          <cell r="M6">
            <v>9220950.4380111489</v>
          </cell>
          <cell r="N6">
            <v>11060625.657337759</v>
          </cell>
          <cell r="O6">
            <v>9777524.5228432585</v>
          </cell>
          <cell r="P6">
            <v>16586161.11382346</v>
          </cell>
          <cell r="Q6">
            <v>150979700.00875926</v>
          </cell>
          <cell r="R6">
            <v>7507622.999881004</v>
          </cell>
          <cell r="S6">
            <v>1318860.4733723972</v>
          </cell>
          <cell r="T6">
            <v>364019.54723112687</v>
          </cell>
          <cell r="U6">
            <v>3761600.2182669812</v>
          </cell>
          <cell r="V6">
            <v>9510880.6798255835</v>
          </cell>
          <cell r="W6">
            <v>330710.93102066842</v>
          </cell>
          <cell r="X6">
            <v>66789.528976226851</v>
          </cell>
          <cell r="Y6">
            <v>10305580.016203294</v>
          </cell>
          <cell r="Z6">
            <v>200718959.15292647</v>
          </cell>
          <cell r="AA6">
            <v>289346.4252747352</v>
          </cell>
          <cell r="AB6">
            <v>397611.28590039856</v>
          </cell>
          <cell r="AC6">
            <v>701316.18315531604</v>
          </cell>
          <cell r="AD6">
            <v>2112014.4423550256</v>
          </cell>
          <cell r="AE6">
            <v>4662520.2851690631</v>
          </cell>
          <cell r="AF6">
            <v>34519974.212339066</v>
          </cell>
          <cell r="AG6">
            <v>7943435.9245783705</v>
          </cell>
          <cell r="AH6">
            <v>17498905.819358662</v>
          </cell>
          <cell r="AI6">
            <v>1368563178.8449969</v>
          </cell>
          <cell r="AJ6">
            <v>21823651.464896735</v>
          </cell>
          <cell r="AK6">
            <v>21619891.635028943</v>
          </cell>
          <cell r="AL6">
            <v>68622338.579039007</v>
          </cell>
          <cell r="AM6">
            <v>4542377.7780944575</v>
          </cell>
          <cell r="AN6">
            <v>46379258.522713803</v>
          </cell>
          <cell r="AO6">
            <v>733046.04677494266</v>
          </cell>
          <cell r="AP6">
            <v>523622.23590800329</v>
          </cell>
          <cell r="AQ6">
            <v>4694443.2247119835</v>
          </cell>
          <cell r="AR6">
            <v>11512929.667192657</v>
          </cell>
          <cell r="AS6">
            <v>1129465.1645044039</v>
          </cell>
          <cell r="AT6">
            <v>10633069.941485956</v>
          </cell>
          <cell r="AU6">
            <v>83015636.803409562</v>
          </cell>
          <cell r="AV6">
            <v>893012.85560541984</v>
          </cell>
          <cell r="AW6">
            <v>72690.685995593114</v>
          </cell>
          <cell r="AX6">
            <v>5631715.9011526797</v>
          </cell>
          <cell r="AY6">
            <v>9943071.1405553315</v>
          </cell>
          <cell r="AZ6">
            <v>38238998.220616437</v>
          </cell>
          <cell r="BA6">
            <v>15395022.324135978</v>
          </cell>
          <cell r="BB6">
            <v>87963607.150673077</v>
          </cell>
          <cell r="BC6">
            <v>3369728.5792888929</v>
          </cell>
          <cell r="BD6">
            <v>0</v>
          </cell>
          <cell r="BE6">
            <v>47282415.282425202</v>
          </cell>
          <cell r="BF6">
            <v>1351643.3670574299</v>
          </cell>
          <cell r="BG6">
            <v>93149013.10976246</v>
          </cell>
          <cell r="BH6">
            <v>5444592.7681662813</v>
          </cell>
          <cell r="BI6">
            <v>879652.28156293626</v>
          </cell>
          <cell r="BJ6">
            <v>66012503.811810657</v>
          </cell>
          <cell r="BK6">
            <v>105284.95094069133</v>
          </cell>
          <cell r="BL6">
            <v>1726233.4584264504</v>
          </cell>
          <cell r="BM6">
            <v>63717111.418956876</v>
          </cell>
          <cell r="BN6">
            <v>3794793.6724110772</v>
          </cell>
          <cell r="BO6">
            <v>26337266.12537083</v>
          </cell>
          <cell r="BP6">
            <v>10832856.296483716</v>
          </cell>
          <cell r="BQ6">
            <v>0</v>
          </cell>
          <cell r="BR6">
            <v>1905916.3204628155</v>
          </cell>
          <cell r="BS6">
            <v>1618309.590039439</v>
          </cell>
          <cell r="BT6">
            <v>1002956.1580135191</v>
          </cell>
          <cell r="BU6">
            <v>11289800.255681738</v>
          </cell>
          <cell r="BV6">
            <v>108949.88071573469</v>
          </cell>
          <cell r="BW6">
            <v>15004586.02290679</v>
          </cell>
          <cell r="BX6">
            <v>0</v>
          </cell>
          <cell r="BY6">
            <v>768602.62634094257</v>
          </cell>
          <cell r="BZ6">
            <v>7186234.2451011445</v>
          </cell>
          <cell r="CA6">
            <v>8530187.0827021915</v>
          </cell>
          <cell r="CB6">
            <v>4360491.4949431224</v>
          </cell>
          <cell r="CC6">
            <v>10203773.263509784</v>
          </cell>
          <cell r="CD6">
            <v>10151497.218026429</v>
          </cell>
          <cell r="CE6">
            <v>247412846.65444508</v>
          </cell>
          <cell r="CF6">
            <v>1262753567.9419022</v>
          </cell>
          <cell r="CG6">
            <v>4629229.4323992366</v>
          </cell>
          <cell r="CH6">
            <v>78399231.76303567</v>
          </cell>
          <cell r="CI6">
            <v>31611556.941468399</v>
          </cell>
          <cell r="CJ6">
            <v>322858.49009730713</v>
          </cell>
          <cell r="CK6">
            <v>7739077.6192561043</v>
          </cell>
          <cell r="CL6">
            <v>60175314.973504812</v>
          </cell>
          <cell r="CM6">
            <v>2882336.7668835833</v>
          </cell>
          <cell r="CN6">
            <v>7717999.4221363598</v>
          </cell>
          <cell r="CO6">
            <v>131024318.75090455</v>
          </cell>
          <cell r="CP6">
            <v>16356779.879949015</v>
          </cell>
          <cell r="CQ6">
            <v>44672724.759861596</v>
          </cell>
          <cell r="CR6">
            <v>5459551.5212945081</v>
          </cell>
          <cell r="CS6">
            <v>14642366.105399556</v>
          </cell>
          <cell r="CT6">
            <v>50269.57116115003</v>
          </cell>
          <cell r="CU6">
            <v>50697226.25209669</v>
          </cell>
          <cell r="CV6">
            <v>3179953.8614471424</v>
          </cell>
          <cell r="CW6">
            <v>6393320.7377761882</v>
          </cell>
          <cell r="CX6">
            <v>5264410.4694343917</v>
          </cell>
          <cell r="CY6">
            <v>4135966.6813504486</v>
          </cell>
          <cell r="CZ6">
            <v>6587248.1649683211</v>
          </cell>
          <cell r="DA6">
            <v>36539.215046369725</v>
          </cell>
          <cell r="DB6">
            <v>20729134.747677024</v>
          </cell>
          <cell r="DC6">
            <v>2121023.2438091016</v>
          </cell>
          <cell r="DD6">
            <v>3144197.7289895574</v>
          </cell>
          <cell r="DE6">
            <v>514632.01326338481</v>
          </cell>
          <cell r="DF6">
            <v>2129327.4772625449</v>
          </cell>
          <cell r="DG6">
            <v>34376494.791521676</v>
          </cell>
          <cell r="DH6">
            <v>3569663.2094329</v>
          </cell>
          <cell r="DI6">
            <v>22481232.325163621</v>
          </cell>
          <cell r="DJ6">
            <v>117010860.17861429</v>
          </cell>
          <cell r="DK6">
            <v>2102107.3152285018</v>
          </cell>
          <cell r="DL6">
            <v>15995355.496613884</v>
          </cell>
          <cell r="DM6">
            <v>51768077.666030362</v>
          </cell>
          <cell r="DN6">
            <v>628810.71561212162</v>
          </cell>
          <cell r="DO6">
            <v>2782638.5607348345</v>
          </cell>
          <cell r="DP6">
            <v>25010769.002818685</v>
          </cell>
          <cell r="DQ6">
            <v>3713840.1364823291</v>
          </cell>
          <cell r="DR6">
            <v>0</v>
          </cell>
          <cell r="DS6">
            <v>1329000.1578782822</v>
          </cell>
          <cell r="DT6">
            <v>15453572.171696231</v>
          </cell>
          <cell r="DU6">
            <v>28858737.94937668</v>
          </cell>
          <cell r="DV6">
            <v>2252066.4431575392</v>
          </cell>
          <cell r="DW6">
            <v>255511.23298226291</v>
          </cell>
          <cell r="DX6">
            <v>17498953.794235434</v>
          </cell>
          <cell r="DY6">
            <v>168466709.72265875</v>
          </cell>
          <cell r="DZ6">
            <v>5973013.9131031353</v>
          </cell>
          <cell r="EA6">
            <v>16867073.802471556</v>
          </cell>
          <cell r="EB6">
            <v>4963311.3920068145</v>
          </cell>
          <cell r="EC6">
            <v>27636352.772497538</v>
          </cell>
          <cell r="ED6">
            <v>10235.795339289451</v>
          </cell>
          <cell r="EE6">
            <v>4416601.7364627644</v>
          </cell>
          <cell r="EF6">
            <v>3232618.5749971014</v>
          </cell>
          <cell r="EG6">
            <v>183563608.60584536</v>
          </cell>
          <cell r="EH6">
            <v>3735847.7510261168</v>
          </cell>
          <cell r="EI6">
            <v>29770049.040836968</v>
          </cell>
          <cell r="EJ6">
            <v>96134405.674366534</v>
          </cell>
          <cell r="EK6">
            <v>18369.185938724844</v>
          </cell>
          <cell r="EL6">
            <v>7479145.7749568131</v>
          </cell>
          <cell r="EM6">
            <v>38619042.921896532</v>
          </cell>
          <cell r="EN6">
            <v>3816702.0119042532</v>
          </cell>
          <cell r="EO6">
            <v>25115128.547104556</v>
          </cell>
          <cell r="EP6">
            <v>10733254.837105399</v>
          </cell>
          <cell r="EQ6">
            <v>6407811.4494509688</v>
          </cell>
          <cell r="ER6">
            <v>4024159.1224828814</v>
          </cell>
          <cell r="ES6">
            <v>1973015.7358235109</v>
          </cell>
          <cell r="ET6">
            <v>0</v>
          </cell>
          <cell r="EU6">
            <v>20553558.189840164</v>
          </cell>
          <cell r="EV6">
            <v>143154963.6748164</v>
          </cell>
          <cell r="EW6">
            <v>10670410.898107357</v>
          </cell>
          <cell r="EX6">
            <v>29145174.342812829</v>
          </cell>
          <cell r="EY6">
            <v>36716512.900597662</v>
          </cell>
          <cell r="EZ6">
            <v>13475096.523995705</v>
          </cell>
          <cell r="FA6">
            <v>540037.69751051161</v>
          </cell>
          <cell r="FB6">
            <v>6818920.8244475974</v>
          </cell>
          <cell r="FC6">
            <v>6342025.9581393152</v>
          </cell>
          <cell r="FD6">
            <v>31702.037747487921</v>
          </cell>
          <cell r="FE6">
            <v>12800961.619055949</v>
          </cell>
          <cell r="FF6">
            <v>7401882.2026127102</v>
          </cell>
          <cell r="FG6">
            <v>10106059.866574036</v>
          </cell>
          <cell r="FH6">
            <v>191709.12306195108</v>
          </cell>
          <cell r="FI6">
            <v>542663.38456974213</v>
          </cell>
          <cell r="FJ6">
            <v>5473094.0462026736</v>
          </cell>
          <cell r="FK6">
            <v>2079613.6794281609</v>
          </cell>
          <cell r="FL6">
            <v>9520180.1035158951</v>
          </cell>
          <cell r="FM6">
            <v>22705377.810044296</v>
          </cell>
          <cell r="FN6">
            <v>12703447.401617642</v>
          </cell>
          <cell r="FO6">
            <v>6825345.8132146914</v>
          </cell>
          <cell r="FP6">
            <v>68745082.901131853</v>
          </cell>
          <cell r="FQ6">
            <v>7543492.9723532284</v>
          </cell>
          <cell r="FR6">
            <v>5098093.1135481922</v>
          </cell>
          <cell r="FS6">
            <v>1118748.3884863388</v>
          </cell>
          <cell r="FT6">
            <v>106384.74904061497</v>
          </cell>
          <cell r="FU6">
            <v>1362114.0062218038</v>
          </cell>
          <cell r="FV6">
            <v>11303775.555881361</v>
          </cell>
          <cell r="FW6">
            <v>73422552.875151485</v>
          </cell>
          <cell r="FX6">
            <v>10772.906039252164</v>
          </cell>
          <cell r="FY6">
            <v>0</v>
          </cell>
          <cell r="FZ6">
            <v>47134148.053705364</v>
          </cell>
          <cell r="GA6">
            <v>34466601.937542632</v>
          </cell>
          <cell r="GB6">
            <v>45968804.487572089</v>
          </cell>
          <cell r="GC6">
            <v>3445187.5645171432</v>
          </cell>
          <cell r="GD6">
            <v>314011566.9074468</v>
          </cell>
          <cell r="GE6">
            <v>28623486.916393887</v>
          </cell>
          <cell r="GF6">
            <v>29167283.90013133</v>
          </cell>
          <cell r="GG6">
            <v>89996888.767020598</v>
          </cell>
          <cell r="GH6">
            <v>241659.91533122442</v>
          </cell>
          <cell r="GI6">
            <v>190238.47151879402</v>
          </cell>
          <cell r="GJ6">
            <v>24610369.442297455</v>
          </cell>
          <cell r="GK6">
            <v>54436462.925500885</v>
          </cell>
          <cell r="GL6">
            <v>14461256.305253824</v>
          </cell>
          <cell r="GM6">
            <v>13495902.008712968</v>
          </cell>
          <cell r="GN6">
            <v>7084835420.2644348</v>
          </cell>
        </row>
        <row r="7">
          <cell r="B7">
            <v>30083175.364537682</v>
          </cell>
          <cell r="C7">
            <v>25313811.177056938</v>
          </cell>
          <cell r="D7">
            <v>2971853.8750936636</v>
          </cell>
          <cell r="E7">
            <v>86154.575575591385</v>
          </cell>
          <cell r="F7">
            <v>9266591.120769266</v>
          </cell>
          <cell r="G7">
            <v>42179324.780336298</v>
          </cell>
          <cell r="H7">
            <v>2885524.0315655787</v>
          </cell>
          <cell r="I7">
            <v>91029.72357798036</v>
          </cell>
          <cell r="J7">
            <v>22476714.590315286</v>
          </cell>
          <cell r="K7">
            <v>8532315.6222951524</v>
          </cell>
          <cell r="L7">
            <v>9080151.549332289</v>
          </cell>
          <cell r="M7">
            <v>9402733.2506815307</v>
          </cell>
          <cell r="N7">
            <v>11115638.876450347</v>
          </cell>
          <cell r="O7">
            <v>9970279.6971243434</v>
          </cell>
          <cell r="P7">
            <v>16913142.485097945</v>
          </cell>
          <cell r="Q7">
            <v>152114456.67834568</v>
          </cell>
          <cell r="R7">
            <v>7544964.3331746729</v>
          </cell>
          <cell r="S7">
            <v>1344860.6311631962</v>
          </cell>
          <cell r="T7">
            <v>367045.39630816906</v>
          </cell>
          <cell r="U7">
            <v>3780309.6243559755</v>
          </cell>
          <cell r="V7">
            <v>9517646.5731007736</v>
          </cell>
          <cell r="W7">
            <v>333459.90802755777</v>
          </cell>
          <cell r="X7">
            <v>67344.705301635782</v>
          </cell>
          <cell r="Y7">
            <v>10391243.354937721</v>
          </cell>
          <cell r="Z7">
            <v>202387400.53723523</v>
          </cell>
          <cell r="AA7">
            <v>291751.56703298015</v>
          </cell>
          <cell r="AB7">
            <v>400599.71453386475</v>
          </cell>
          <cell r="AC7">
            <v>706587.24420708802</v>
          </cell>
          <cell r="AD7">
            <v>2153650.9231400341</v>
          </cell>
          <cell r="AE7">
            <v>4754437.7135587502</v>
          </cell>
          <cell r="AF7">
            <v>34691669.283118762</v>
          </cell>
          <cell r="AG7">
            <v>7982944.8994378289</v>
          </cell>
          <cell r="AH7">
            <v>17644362.425811544</v>
          </cell>
          <cell r="AI7">
            <v>1378849238.4599957</v>
          </cell>
          <cell r="AJ7">
            <v>22253885.286528978</v>
          </cell>
          <cell r="AK7">
            <v>22046108.513371922</v>
          </cell>
          <cell r="AL7">
            <v>69975166.772052005</v>
          </cell>
          <cell r="AM7">
            <v>4631926.7041259427</v>
          </cell>
          <cell r="AN7">
            <v>46764778.030285053</v>
          </cell>
          <cell r="AO7">
            <v>747497.39569992351</v>
          </cell>
          <cell r="AP7">
            <v>533944.98121067102</v>
          </cell>
          <cell r="AQ7">
            <v>4733464.9662826434</v>
          </cell>
          <cell r="AR7">
            <v>11608628.889590204</v>
          </cell>
          <cell r="AS7">
            <v>1135082.8860058719</v>
          </cell>
          <cell r="AT7">
            <v>10685956.588647943</v>
          </cell>
          <cell r="AU7">
            <v>83428539.071212754</v>
          </cell>
          <cell r="AV7">
            <v>910617.80747389304</v>
          </cell>
          <cell r="AW7">
            <v>73294.91466079079</v>
          </cell>
          <cell r="AX7">
            <v>5659726.8682035739</v>
          </cell>
          <cell r="AY7">
            <v>10025721.187407104</v>
          </cell>
          <cell r="AZ7">
            <v>38992845.960821912</v>
          </cell>
          <cell r="BA7">
            <v>15522990.765514631</v>
          </cell>
          <cell r="BB7">
            <v>89697731.200897425</v>
          </cell>
          <cell r="BC7">
            <v>3436159.7723851902</v>
          </cell>
          <cell r="BD7">
            <v>0</v>
          </cell>
          <cell r="BE7">
            <v>47517588.043233611</v>
          </cell>
          <cell r="BF7">
            <v>1358366.1560765733</v>
          </cell>
          <cell r="BG7">
            <v>94985362.813016608</v>
          </cell>
          <cell r="BH7">
            <v>5471673.024221709</v>
          </cell>
          <cell r="BI7">
            <v>886263.7087505816</v>
          </cell>
          <cell r="BJ7">
            <v>66340836.082414217</v>
          </cell>
          <cell r="BK7">
            <v>106076.26792092176</v>
          </cell>
          <cell r="BL7">
            <v>1760264.611235267</v>
          </cell>
          <cell r="BM7">
            <v>64034026.891942509</v>
          </cell>
          <cell r="BN7">
            <v>3797493.2298814347</v>
          </cell>
          <cell r="BO7">
            <v>26856481.833827771</v>
          </cell>
          <cell r="BP7">
            <v>11046416.39531162</v>
          </cell>
          <cell r="BQ7">
            <v>0</v>
          </cell>
          <cell r="BR7">
            <v>1943489.7606170871</v>
          </cell>
          <cell r="BS7">
            <v>1650213.1200525854</v>
          </cell>
          <cell r="BT7">
            <v>1022728.5440180255</v>
          </cell>
          <cell r="BU7">
            <v>11345953.340908986</v>
          </cell>
          <cell r="BV7">
            <v>109855.50762097955</v>
          </cell>
          <cell r="BW7">
            <v>15129309.030542381</v>
          </cell>
          <cell r="BX7">
            <v>0</v>
          </cell>
          <cell r="BY7">
            <v>774991.50178792316</v>
          </cell>
          <cell r="BZ7">
            <v>7240245.6601348594</v>
          </cell>
          <cell r="CA7">
            <v>8601092.7769362517</v>
          </cell>
          <cell r="CB7">
            <v>4382179.6599241635</v>
          </cell>
          <cell r="CC7">
            <v>10288590.351346375</v>
          </cell>
          <cell r="CD7">
            <v>10201988.624035241</v>
          </cell>
          <cell r="CE7">
            <v>249272390.53926009</v>
          </cell>
          <cell r="CF7">
            <v>1272244367.2558694</v>
          </cell>
          <cell r="CG7">
            <v>4652254.2431989824</v>
          </cell>
          <cell r="CH7">
            <v>79944802.68404755</v>
          </cell>
          <cell r="CI7">
            <v>32234750.58862453</v>
          </cell>
          <cell r="CJ7">
            <v>324464.3201297429</v>
          </cell>
          <cell r="CK7">
            <v>7777570.1590081407</v>
          </cell>
          <cell r="CL7">
            <v>60474614.298006423</v>
          </cell>
          <cell r="CM7">
            <v>2906295.6891781101</v>
          </cell>
          <cell r="CN7">
            <v>7870152.8961818125</v>
          </cell>
          <cell r="CO7">
            <v>132009091.66787273</v>
          </cell>
          <cell r="CP7">
            <v>16368415.839932013</v>
          </cell>
          <cell r="CQ7">
            <v>45553407.679815456</v>
          </cell>
          <cell r="CR7">
            <v>5463435.3617260084</v>
          </cell>
          <cell r="CS7">
            <v>14752417.473866073</v>
          </cell>
          <cell r="CT7">
            <v>50687.42821486669</v>
          </cell>
          <cell r="CU7">
            <v>51078264.33612892</v>
          </cell>
          <cell r="CV7">
            <v>3242643.8152628564</v>
          </cell>
          <cell r="CW7">
            <v>6441372.6503682509</v>
          </cell>
          <cell r="CX7">
            <v>5368193.625912522</v>
          </cell>
          <cell r="CY7">
            <v>4217503.5751339309</v>
          </cell>
          <cell r="CZ7">
            <v>6717109.8866244275</v>
          </cell>
          <cell r="DA7">
            <v>36720.953395159639</v>
          </cell>
          <cell r="DB7">
            <v>20884933.996902697</v>
          </cell>
          <cell r="DC7">
            <v>2162837.3250788022</v>
          </cell>
          <cell r="DD7">
            <v>3159836.3053194103</v>
          </cell>
          <cell r="DE7">
            <v>517191.68435117981</v>
          </cell>
          <cell r="DF7">
            <v>2139918.3030167269</v>
          </cell>
          <cell r="DG7">
            <v>35054196.722028896</v>
          </cell>
          <cell r="DH7">
            <v>3572202.6125771985</v>
          </cell>
          <cell r="DI7">
            <v>22924429.766884826</v>
          </cell>
          <cell r="DJ7">
            <v>117983492.57148568</v>
          </cell>
          <cell r="DK7">
            <v>2112562.7536380026</v>
          </cell>
          <cell r="DL7">
            <v>16310689.662151845</v>
          </cell>
          <cell r="DM7">
            <v>52157164.221373811</v>
          </cell>
          <cell r="DN7">
            <v>631938.28748282895</v>
          </cell>
          <cell r="DO7">
            <v>2803552.7476464459</v>
          </cell>
          <cell r="DP7">
            <v>25503834.003758244</v>
          </cell>
          <cell r="DQ7">
            <v>3787055.1819764385</v>
          </cell>
          <cell r="DR7">
            <v>0</v>
          </cell>
          <cell r="DS7">
            <v>1355200.2105043763</v>
          </cell>
          <cell r="DT7">
            <v>15758225.562261641</v>
          </cell>
          <cell r="DU7">
            <v>29075638.93250224</v>
          </cell>
          <cell r="DV7">
            <v>2296463.9242100525</v>
          </cell>
          <cell r="DW7">
            <v>257431.64397635052</v>
          </cell>
          <cell r="DX7">
            <v>17843930.058980577</v>
          </cell>
          <cell r="DY7">
            <v>171787880.63021165</v>
          </cell>
          <cell r="DZ7">
            <v>6022663.5508041782</v>
          </cell>
          <cell r="EA7">
            <v>16950967.069962077</v>
          </cell>
          <cell r="EB7">
            <v>4987997.8560090866</v>
          </cell>
          <cell r="EC7">
            <v>27844066.363330051</v>
          </cell>
          <cell r="ED7">
            <v>10312.727119052601</v>
          </cell>
          <cell r="EE7">
            <v>4438568.9819503529</v>
          </cell>
          <cell r="EF7">
            <v>3296346.7666628016</v>
          </cell>
          <cell r="EG7">
            <v>184943264.47446048</v>
          </cell>
          <cell r="EH7">
            <v>3766901.3347014878</v>
          </cell>
          <cell r="EI7">
            <v>30017507.387782611</v>
          </cell>
          <cell r="EJ7">
            <v>96856947.565822035</v>
          </cell>
          <cell r="EK7">
            <v>18507.247918299792</v>
          </cell>
          <cell r="EL7">
            <v>7535358.6999424165</v>
          </cell>
          <cell r="EM7">
            <v>38811125.89586205</v>
          </cell>
          <cell r="EN7">
            <v>3848427.682539003</v>
          </cell>
          <cell r="EO7">
            <v>25303892.729472741</v>
          </cell>
          <cell r="EP7">
            <v>10786639.782807199</v>
          </cell>
          <cell r="EQ7">
            <v>6461075.2659346228</v>
          </cell>
          <cell r="ER7">
            <v>4103491.8299771752</v>
          </cell>
          <cell r="ES7">
            <v>2011911.9810980144</v>
          </cell>
          <cell r="ET7">
            <v>0</v>
          </cell>
          <cell r="EU7">
            <v>20655787.253120221</v>
          </cell>
          <cell r="EV7">
            <v>143256801.89975515</v>
          </cell>
          <cell r="EW7">
            <v>10880768.530809809</v>
          </cell>
          <cell r="EX7">
            <v>29719745.457083769</v>
          </cell>
          <cell r="EY7">
            <v>37440346.20079688</v>
          </cell>
          <cell r="EZ7">
            <v>13740746.031994272</v>
          </cell>
          <cell r="FA7">
            <v>544096.59668068215</v>
          </cell>
          <cell r="FB7">
            <v>6953349.7659301292</v>
          </cell>
          <cell r="FC7">
            <v>6394742.9441857515</v>
          </cell>
          <cell r="FD7">
            <v>31859.716996650564</v>
          </cell>
          <cell r="FE7">
            <v>13053321.158741266</v>
          </cell>
          <cell r="FF7">
            <v>7438697.6034836145</v>
          </cell>
          <cell r="FG7">
            <v>10305291.822098713</v>
          </cell>
          <cell r="FH7">
            <v>195488.49741593478</v>
          </cell>
          <cell r="FI7">
            <v>547174.17942632269</v>
          </cell>
          <cell r="FJ7">
            <v>5500316.0616035657</v>
          </cell>
          <cell r="FK7">
            <v>2089957.2392375481</v>
          </cell>
          <cell r="FL7">
            <v>9567531.4713545274</v>
          </cell>
          <cell r="FM7">
            <v>23152994.080059059</v>
          </cell>
          <cell r="FN7">
            <v>12953884.535490189</v>
          </cell>
          <cell r="FO7">
            <v>6959901.4176195879</v>
          </cell>
          <cell r="FP7">
            <v>69261767.868175805</v>
          </cell>
          <cell r="FQ7">
            <v>7548859.2964709681</v>
          </cell>
          <cell r="FR7">
            <v>5101719.8180642547</v>
          </cell>
          <cell r="FS7">
            <v>1127156.8513151184</v>
          </cell>
          <cell r="FT7">
            <v>107184.33205415329</v>
          </cell>
          <cell r="FU7">
            <v>1373436.3416290714</v>
          </cell>
          <cell r="FV7">
            <v>11526619.407841813</v>
          </cell>
          <cell r="FW7">
            <v>73787741.166868657</v>
          </cell>
          <cell r="FX7">
            <v>10853.874719002886</v>
          </cell>
          <cell r="FY7">
            <v>0</v>
          </cell>
          <cell r="FZ7">
            <v>48063355.738273814</v>
          </cell>
          <cell r="GA7">
            <v>35146080.25005684</v>
          </cell>
          <cell r="GB7">
            <v>46001505.983429432</v>
          </cell>
          <cell r="GC7">
            <v>3473825.0860228562</v>
          </cell>
          <cell r="GD7">
            <v>315573394.20992911</v>
          </cell>
          <cell r="GE7">
            <v>28643849.221858505</v>
          </cell>
          <cell r="GF7">
            <v>29409731.866841763</v>
          </cell>
          <cell r="GG7">
            <v>90673301.356027454</v>
          </cell>
          <cell r="GH7">
            <v>243476.22044163255</v>
          </cell>
          <cell r="GI7">
            <v>191668.295358392</v>
          </cell>
          <cell r="GJ7">
            <v>25095540.923063271</v>
          </cell>
          <cell r="GK7">
            <v>55509629.234001175</v>
          </cell>
          <cell r="GL7">
            <v>14746347.073671766</v>
          </cell>
          <cell r="GM7">
            <v>13761961.678283956</v>
          </cell>
          <cell r="GN7">
            <v>7150267288.0192528</v>
          </cell>
        </row>
        <row r="8">
          <cell r="B8">
            <v>30307592.455672096</v>
          </cell>
          <cell r="C8">
            <v>25803202.471321166</v>
          </cell>
          <cell r="D8">
            <v>2986562.0938670803</v>
          </cell>
          <cell r="E8">
            <v>86580.969469489253</v>
          </cell>
          <cell r="F8">
            <v>9445741.9009615798</v>
          </cell>
          <cell r="G8">
            <v>42527042.725420371</v>
          </cell>
          <cell r="H8">
            <v>2887575.2894569742</v>
          </cell>
          <cell r="I8">
            <v>91780.154472475449</v>
          </cell>
          <cell r="J8">
            <v>22587955.73789411</v>
          </cell>
          <cell r="K8">
            <v>8574543.5278689414</v>
          </cell>
          <cell r="L8">
            <v>9086606.4366653636</v>
          </cell>
          <cell r="M8">
            <v>9584516.0633519106</v>
          </cell>
          <cell r="N8">
            <v>11170652.095562937</v>
          </cell>
          <cell r="O8">
            <v>10163034.871405426</v>
          </cell>
          <cell r="P8">
            <v>17240123.856372427</v>
          </cell>
          <cell r="Q8">
            <v>153249213.34793207</v>
          </cell>
          <cell r="R8">
            <v>7582305.6664683428</v>
          </cell>
          <cell r="S8">
            <v>1370860.7889539949</v>
          </cell>
          <cell r="T8">
            <v>370071.24538521131</v>
          </cell>
          <cell r="U8">
            <v>3799019.0304449704</v>
          </cell>
          <cell r="V8">
            <v>9524412.4663759694</v>
          </cell>
          <cell r="W8">
            <v>336208.88503444719</v>
          </cell>
          <cell r="X8">
            <v>67899.881627044728</v>
          </cell>
          <cell r="Y8">
            <v>10476906.69367215</v>
          </cell>
          <cell r="Z8">
            <v>204055841.92154402</v>
          </cell>
          <cell r="AA8">
            <v>294156.70879122516</v>
          </cell>
          <cell r="AB8">
            <v>403588.14316733083</v>
          </cell>
          <cell r="AC8">
            <v>711858.30525885988</v>
          </cell>
          <cell r="AD8">
            <v>2195287.4039250421</v>
          </cell>
          <cell r="AE8">
            <v>4846355.1419484364</v>
          </cell>
          <cell r="AF8">
            <v>34863364.353898458</v>
          </cell>
          <cell r="AG8">
            <v>8022453.8742972873</v>
          </cell>
          <cell r="AH8">
            <v>17789819.03226443</v>
          </cell>
          <cell r="AI8">
            <v>1389135298.0749943</v>
          </cell>
          <cell r="AJ8">
            <v>22684119.108161218</v>
          </cell>
          <cell r="AK8">
            <v>22472325.391714897</v>
          </cell>
          <cell r="AL8">
            <v>71327994.965064988</v>
          </cell>
          <cell r="AM8">
            <v>4721475.6301574269</v>
          </cell>
          <cell r="AN8">
            <v>47150297.537856311</v>
          </cell>
          <cell r="AO8">
            <v>761948.74462490424</v>
          </cell>
          <cell r="AP8">
            <v>544267.72651333862</v>
          </cell>
          <cell r="AQ8">
            <v>4772486.7078533042</v>
          </cell>
          <cell r="AR8">
            <v>11704328.111987755</v>
          </cell>
          <cell r="AS8">
            <v>1140700.6075073401</v>
          </cell>
          <cell r="AT8">
            <v>10738843.235809932</v>
          </cell>
          <cell r="AU8">
            <v>83841441.339015961</v>
          </cell>
          <cell r="AV8">
            <v>928222.75934236613</v>
          </cell>
          <cell r="AW8">
            <v>73899.14332598848</v>
          </cell>
          <cell r="AX8">
            <v>5687737.835254468</v>
          </cell>
          <cell r="AY8">
            <v>10108371.234258879</v>
          </cell>
          <cell r="AZ8">
            <v>39746693.701027378</v>
          </cell>
          <cell r="BA8">
            <v>15650959.206893288</v>
          </cell>
          <cell r="BB8">
            <v>91431855.251121759</v>
          </cell>
          <cell r="BC8">
            <v>3502590.9654814871</v>
          </cell>
          <cell r="BD8">
            <v>0</v>
          </cell>
          <cell r="BE8">
            <v>47752760.804042026</v>
          </cell>
          <cell r="BF8">
            <v>1365088.945095717</v>
          </cell>
          <cell r="BG8">
            <v>96821712.516270742</v>
          </cell>
          <cell r="BH8">
            <v>5498753.2802771376</v>
          </cell>
          <cell r="BI8">
            <v>892875.13593822683</v>
          </cell>
          <cell r="BJ8">
            <v>66669168.353017785</v>
          </cell>
          <cell r="BK8">
            <v>106867.58490115218</v>
          </cell>
          <cell r="BL8">
            <v>1794295.7640440832</v>
          </cell>
          <cell r="BM8">
            <v>64350942.364928149</v>
          </cell>
          <cell r="BN8">
            <v>3800192.7873517945</v>
          </cell>
          <cell r="BO8">
            <v>27375697.542284708</v>
          </cell>
          <cell r="BP8">
            <v>11259976.494139522</v>
          </cell>
          <cell r="BQ8">
            <v>0</v>
          </cell>
          <cell r="BR8">
            <v>1981063.2007713583</v>
          </cell>
          <cell r="BS8">
            <v>1682116.6500657313</v>
          </cell>
          <cell r="BT8">
            <v>1042500.9300225317</v>
          </cell>
          <cell r="BU8">
            <v>11402106.426136235</v>
          </cell>
          <cell r="BV8">
            <v>110761.13452622443</v>
          </cell>
          <cell r="BW8">
            <v>15254032.038177976</v>
          </cell>
          <cell r="BX8">
            <v>0</v>
          </cell>
          <cell r="BY8">
            <v>781380.37723490386</v>
          </cell>
          <cell r="BZ8">
            <v>7294257.0751685724</v>
          </cell>
          <cell r="CA8">
            <v>8671998.4711703137</v>
          </cell>
          <cell r="CB8">
            <v>4403867.8249052055</v>
          </cell>
          <cell r="CC8">
            <v>10373407.439182969</v>
          </cell>
          <cell r="CD8">
            <v>10252480.030044053</v>
          </cell>
          <cell r="CE8">
            <v>251131934.42407504</v>
          </cell>
          <cell r="CF8">
            <v>1281735166.5698364</v>
          </cell>
          <cell r="CG8">
            <v>4675279.0539987292</v>
          </cell>
          <cell r="CH8">
            <v>81490373.605059415</v>
          </cell>
          <cell r="CI8">
            <v>32857944.235780653</v>
          </cell>
          <cell r="CJ8">
            <v>326070.15016217867</v>
          </cell>
          <cell r="CK8">
            <v>7816062.698760177</v>
          </cell>
          <cell r="CL8">
            <v>60773913.622508042</v>
          </cell>
          <cell r="CM8">
            <v>2930254.6114726374</v>
          </cell>
          <cell r="CN8">
            <v>8022306.3702272633</v>
          </cell>
          <cell r="CO8">
            <v>132993864.58484088</v>
          </cell>
          <cell r="CP8">
            <v>16380051.799915021</v>
          </cell>
          <cell r="CQ8">
            <v>46434090.599769309</v>
          </cell>
          <cell r="CR8">
            <v>5467319.2021575123</v>
          </cell>
          <cell r="CS8">
            <v>14862468.842332589</v>
          </cell>
          <cell r="CT8">
            <v>51105.285268583364</v>
          </cell>
          <cell r="CU8">
            <v>51459302.420161135</v>
          </cell>
          <cell r="CV8">
            <v>3305333.7690785695</v>
          </cell>
          <cell r="CW8">
            <v>6489424.5629603118</v>
          </cell>
          <cell r="CX8">
            <v>5471976.7823906513</v>
          </cell>
          <cell r="CY8">
            <v>4299040.4689174127</v>
          </cell>
          <cell r="CZ8">
            <v>6846971.608280533</v>
          </cell>
          <cell r="DA8">
            <v>36902.691743949559</v>
          </cell>
          <cell r="DB8">
            <v>21040733.246128365</v>
          </cell>
          <cell r="DC8">
            <v>2204651.4063485023</v>
          </cell>
          <cell r="DD8">
            <v>3175474.8816492632</v>
          </cell>
          <cell r="DE8">
            <v>519751.35543897486</v>
          </cell>
          <cell r="DF8">
            <v>2150509.1287709093</v>
          </cell>
          <cell r="DG8">
            <v>35731898.652536109</v>
          </cell>
          <cell r="DH8">
            <v>3574742.015721499</v>
          </cell>
          <cell r="DI8">
            <v>23367627.208606027</v>
          </cell>
          <cell r="DJ8">
            <v>118956124.96435709</v>
          </cell>
          <cell r="DK8">
            <v>2123018.1920475038</v>
          </cell>
          <cell r="DL8">
            <v>16626023.827689802</v>
          </cell>
          <cell r="DM8">
            <v>52546250.776717253</v>
          </cell>
          <cell r="DN8">
            <v>635065.85935353627</v>
          </cell>
          <cell r="DO8">
            <v>2824466.9345580568</v>
          </cell>
          <cell r="DP8">
            <v>25996899.0046978</v>
          </cell>
          <cell r="DQ8">
            <v>3860270.2274705474</v>
          </cell>
          <cell r="DR8">
            <v>0</v>
          </cell>
          <cell r="DS8">
            <v>1381400.2631304702</v>
          </cell>
          <cell r="DT8">
            <v>16062878.952827048</v>
          </cell>
          <cell r="DU8">
            <v>29292539.915627792</v>
          </cell>
          <cell r="DV8">
            <v>2340861.4052625652</v>
          </cell>
          <cell r="DW8">
            <v>259352.0549704381</v>
          </cell>
          <cell r="DX8">
            <v>18188906.323725715</v>
          </cell>
          <cell r="DY8">
            <v>175109051.53776452</v>
          </cell>
          <cell r="DZ8">
            <v>6072313.1885052221</v>
          </cell>
          <cell r="EA8">
            <v>17034860.337452602</v>
          </cell>
          <cell r="EB8">
            <v>5012684.3200113596</v>
          </cell>
          <cell r="EC8">
            <v>28051779.954162557</v>
          </cell>
          <cell r="ED8">
            <v>10389.658898815749</v>
          </cell>
          <cell r="EE8">
            <v>4460536.2274379423</v>
          </cell>
          <cell r="EF8">
            <v>3360074.9583285013</v>
          </cell>
          <cell r="EG8">
            <v>186322920.34307554</v>
          </cell>
          <cell r="EH8">
            <v>3797954.9183768597</v>
          </cell>
          <cell r="EI8">
            <v>30264965.734728262</v>
          </cell>
          <cell r="EJ8">
            <v>97579489.457277521</v>
          </cell>
          <cell r="EK8">
            <v>18645.309897874737</v>
          </cell>
          <cell r="EL8">
            <v>7591571.624928019</v>
          </cell>
          <cell r="EM8">
            <v>39003208.869827569</v>
          </cell>
          <cell r="EN8">
            <v>3880153.3531737537</v>
          </cell>
          <cell r="EO8">
            <v>25492656.911840919</v>
          </cell>
          <cell r="EP8">
            <v>10840024.728509001</v>
          </cell>
          <cell r="EQ8">
            <v>6514339.0824182779</v>
          </cell>
          <cell r="ER8">
            <v>4182824.5374714681</v>
          </cell>
          <cell r="ES8">
            <v>2050808.2263725174</v>
          </cell>
          <cell r="ET8">
            <v>0</v>
          </cell>
          <cell r="EU8">
            <v>20758016.316400282</v>
          </cell>
          <cell r="EV8">
            <v>143358640.12469396</v>
          </cell>
          <cell r="EW8">
            <v>11091126.163512258</v>
          </cell>
          <cell r="EX8">
            <v>30294316.571354706</v>
          </cell>
          <cell r="EY8">
            <v>38164179.50099609</v>
          </cell>
          <cell r="EZ8">
            <v>14006395.539992837</v>
          </cell>
          <cell r="FA8">
            <v>548155.49585085257</v>
          </cell>
          <cell r="FB8">
            <v>7087778.7074126601</v>
          </cell>
          <cell r="FC8">
            <v>6447459.9302321887</v>
          </cell>
          <cell r="FD8">
            <v>32017.396245813212</v>
          </cell>
          <cell r="FE8">
            <v>13305680.698426578</v>
          </cell>
          <cell r="FF8">
            <v>7475513.0043545198</v>
          </cell>
          <cell r="FG8">
            <v>10504523.777623389</v>
          </cell>
          <cell r="FH8">
            <v>199267.87176991842</v>
          </cell>
          <cell r="FI8">
            <v>551684.97428290336</v>
          </cell>
          <cell r="FJ8">
            <v>5527538.0770044578</v>
          </cell>
          <cell r="FK8">
            <v>2100300.7990469355</v>
          </cell>
          <cell r="FL8">
            <v>9614882.8391931616</v>
          </cell>
          <cell r="FM8">
            <v>23600610.350073818</v>
          </cell>
          <cell r="FN8">
            <v>13204321.669362733</v>
          </cell>
          <cell r="FO8">
            <v>7094457.0220244834</v>
          </cell>
          <cell r="FP8">
            <v>69778452.835219741</v>
          </cell>
          <cell r="FQ8">
            <v>7554225.6205887124</v>
          </cell>
          <cell r="FR8">
            <v>5105346.52258032</v>
          </cell>
          <cell r="FS8">
            <v>1135565.3141438977</v>
          </cell>
          <cell r="FT8">
            <v>107983.91506769159</v>
          </cell>
          <cell r="FU8">
            <v>1384758.6770363392</v>
          </cell>
          <cell r="FV8">
            <v>11749463.259802263</v>
          </cell>
          <cell r="FW8">
            <v>74152929.458585843</v>
          </cell>
          <cell r="FX8">
            <v>10934.843398753605</v>
          </cell>
          <cell r="FY8">
            <v>0</v>
          </cell>
          <cell r="FZ8">
            <v>48992563.422842257</v>
          </cell>
          <cell r="GA8">
            <v>35825558.562571041</v>
          </cell>
          <cell r="GB8">
            <v>46034207.479286805</v>
          </cell>
          <cell r="GC8">
            <v>3502462.6075285701</v>
          </cell>
          <cell r="GD8">
            <v>317135221.51241148</v>
          </cell>
          <cell r="GE8">
            <v>28664211.527323138</v>
          </cell>
          <cell r="GF8">
            <v>29652179.833552204</v>
          </cell>
          <cell r="GG8">
            <v>91349713.945034295</v>
          </cell>
          <cell r="GH8">
            <v>245292.52555204064</v>
          </cell>
          <cell r="GI8">
            <v>193098.11919798996</v>
          </cell>
          <cell r="GJ8">
            <v>25580712.403829083</v>
          </cell>
          <cell r="GK8">
            <v>56582795.54250145</v>
          </cell>
          <cell r="GL8">
            <v>15031437.842089703</v>
          </cell>
          <cell r="GM8">
            <v>14028021.347854942</v>
          </cell>
          <cell r="GN8">
            <v>7215699155.7740574</v>
          </cell>
        </row>
        <row r="9">
          <cell r="B9">
            <v>30532009.546806514</v>
          </cell>
          <cell r="C9">
            <v>26292593.765585408</v>
          </cell>
          <cell r="D9">
            <v>3001270.3126404956</v>
          </cell>
          <cell r="E9">
            <v>87007.363363387078</v>
          </cell>
          <cell r="F9">
            <v>9624892.6811538991</v>
          </cell>
          <cell r="G9">
            <v>42874760.670504443</v>
          </cell>
          <cell r="H9">
            <v>2889626.5473483689</v>
          </cell>
          <cell r="I9">
            <v>92530.585366970539</v>
          </cell>
          <cell r="J9">
            <v>22699196.885472927</v>
          </cell>
          <cell r="K9">
            <v>8616771.4334427286</v>
          </cell>
          <cell r="L9">
            <v>9093061.3239984345</v>
          </cell>
          <cell r="M9">
            <v>9766298.876022296</v>
          </cell>
          <cell r="N9">
            <v>11225665.314675521</v>
          </cell>
          <cell r="O9">
            <v>10355790.045686515</v>
          </cell>
          <cell r="P9">
            <v>17567105.227646917</v>
          </cell>
          <cell r="Q9">
            <v>154383970.01751849</v>
          </cell>
          <cell r="R9">
            <v>7619646.9997620098</v>
          </cell>
          <cell r="S9">
            <v>1396860.9467447943</v>
          </cell>
          <cell r="T9">
            <v>373097.09446225356</v>
          </cell>
          <cell r="U9">
            <v>3817728.4365339633</v>
          </cell>
          <cell r="V9">
            <v>9531178.3596511614</v>
          </cell>
          <cell r="W9">
            <v>338957.86204133666</v>
          </cell>
          <cell r="X9">
            <v>68455.057952453673</v>
          </cell>
          <cell r="Y9">
            <v>10562570.03240658</v>
          </cell>
          <cell r="Z9">
            <v>205724283.30585283</v>
          </cell>
          <cell r="AA9">
            <v>296561.85054947023</v>
          </cell>
          <cell r="AB9">
            <v>406576.57180079701</v>
          </cell>
          <cell r="AC9">
            <v>717129.36631063186</v>
          </cell>
          <cell r="AD9">
            <v>2236923.8847100511</v>
          </cell>
          <cell r="AE9">
            <v>4938272.5703381253</v>
          </cell>
          <cell r="AF9">
            <v>35035059.424678139</v>
          </cell>
          <cell r="AG9">
            <v>8061962.8491567429</v>
          </cell>
          <cell r="AH9">
            <v>17935275.638717316</v>
          </cell>
          <cell r="AI9">
            <v>1399421357.6899931</v>
          </cell>
          <cell r="AJ9">
            <v>23114352.929793466</v>
          </cell>
          <cell r="AK9">
            <v>22898542.270057883</v>
          </cell>
          <cell r="AL9">
            <v>72680823.158078</v>
          </cell>
          <cell r="AM9">
            <v>4811024.556188914</v>
          </cell>
          <cell r="AN9">
            <v>47535817.045427576</v>
          </cell>
          <cell r="AO9">
            <v>776400.09354988532</v>
          </cell>
          <cell r="AP9">
            <v>554590.47181600647</v>
          </cell>
          <cell r="AQ9">
            <v>4811508.4494239651</v>
          </cell>
          <cell r="AR9">
            <v>11800027.334385306</v>
          </cell>
          <cell r="AS9">
            <v>1146318.3290088079</v>
          </cell>
          <cell r="AT9">
            <v>10791729.882971914</v>
          </cell>
          <cell r="AU9">
            <v>84254343.606819138</v>
          </cell>
          <cell r="AV9">
            <v>945827.71121083957</v>
          </cell>
          <cell r="AW9">
            <v>74503.371991186184</v>
          </cell>
          <cell r="AX9">
            <v>5715748.8023053603</v>
          </cell>
          <cell r="AY9">
            <v>10191021.281110656</v>
          </cell>
          <cell r="AZ9">
            <v>40500541.441232868</v>
          </cell>
          <cell r="BA9">
            <v>15778927.648271944</v>
          </cell>
          <cell r="BB9">
            <v>93165979.301346138</v>
          </cell>
          <cell r="BC9">
            <v>3569022.1585777854</v>
          </cell>
          <cell r="BD9">
            <v>0</v>
          </cell>
          <cell r="BE9">
            <v>47987933.56485042</v>
          </cell>
          <cell r="BF9">
            <v>1371811.73411486</v>
          </cell>
          <cell r="BG9">
            <v>98658062.21952492</v>
          </cell>
          <cell r="BH9">
            <v>5525833.5363325644</v>
          </cell>
          <cell r="BI9">
            <v>899486.56312587217</v>
          </cell>
          <cell r="BJ9">
            <v>66997500.623621322</v>
          </cell>
          <cell r="BK9">
            <v>107658.90188138261</v>
          </cell>
          <cell r="BL9">
            <v>1828326.9168529003</v>
          </cell>
          <cell r="BM9">
            <v>64667857.837913767</v>
          </cell>
          <cell r="BN9">
            <v>3802892.344822153</v>
          </cell>
          <cell r="BO9">
            <v>27894913.250741657</v>
          </cell>
          <cell r="BP9">
            <v>11473536.59296743</v>
          </cell>
          <cell r="BQ9">
            <v>0</v>
          </cell>
          <cell r="BR9">
            <v>2018636.6409256305</v>
          </cell>
          <cell r="BS9">
            <v>1714020.1800788781</v>
          </cell>
          <cell r="BT9">
            <v>1062273.3160270383</v>
          </cell>
          <cell r="BU9">
            <v>11458259.51136348</v>
          </cell>
          <cell r="BV9">
            <v>111666.76143146932</v>
          </cell>
          <cell r="BW9">
            <v>15378755.045813572</v>
          </cell>
          <cell r="BX9">
            <v>0</v>
          </cell>
          <cell r="BY9">
            <v>787769.25268188468</v>
          </cell>
          <cell r="BZ9">
            <v>7348268.4902022872</v>
          </cell>
          <cell r="CA9">
            <v>8742904.1654043756</v>
          </cell>
          <cell r="CB9">
            <v>4425555.9898862457</v>
          </cell>
          <cell r="CC9">
            <v>10458224.527019562</v>
          </cell>
          <cell r="CD9">
            <v>10302971.436052861</v>
          </cell>
          <cell r="CE9">
            <v>252991478.30889004</v>
          </cell>
          <cell r="CF9">
            <v>1291225965.8838036</v>
          </cell>
          <cell r="CG9">
            <v>4698303.8647984741</v>
          </cell>
          <cell r="CH9">
            <v>83035944.526071325</v>
          </cell>
          <cell r="CI9">
            <v>33481137.882936791</v>
          </cell>
          <cell r="CJ9">
            <v>327675.98019461433</v>
          </cell>
          <cell r="CK9">
            <v>7854555.2385122105</v>
          </cell>
          <cell r="CL9">
            <v>61073212.947009638</v>
          </cell>
          <cell r="CM9">
            <v>2954213.5337671652</v>
          </cell>
          <cell r="CN9">
            <v>8174459.8442727178</v>
          </cell>
          <cell r="CO9">
            <v>133978637.50180905</v>
          </cell>
          <cell r="CP9">
            <v>16391687.759898024</v>
          </cell>
          <cell r="CQ9">
            <v>47314773.519723184</v>
          </cell>
          <cell r="CR9">
            <v>5471203.0425890144</v>
          </cell>
          <cell r="CS9">
            <v>14972520.210799105</v>
          </cell>
          <cell r="CT9">
            <v>51523.142322300038</v>
          </cell>
          <cell r="CU9">
            <v>51840340.504193366</v>
          </cell>
          <cell r="CV9">
            <v>3368023.7228942844</v>
          </cell>
          <cell r="CW9">
            <v>6537476.4755523736</v>
          </cell>
          <cell r="CX9">
            <v>5575759.9388687825</v>
          </cell>
          <cell r="CY9">
            <v>4380577.3627008963</v>
          </cell>
          <cell r="CZ9">
            <v>6976833.3299366413</v>
          </cell>
          <cell r="DA9">
            <v>37084.430092739465</v>
          </cell>
          <cell r="DB9">
            <v>21196532.495354038</v>
          </cell>
          <cell r="DC9">
            <v>2246465.4876182033</v>
          </cell>
          <cell r="DD9">
            <v>3191113.4579791152</v>
          </cell>
          <cell r="DE9">
            <v>522311.02652676968</v>
          </cell>
          <cell r="DF9">
            <v>2161099.9545250908</v>
          </cell>
          <cell r="DG9">
            <v>36409600.583043337</v>
          </cell>
          <cell r="DH9">
            <v>3577281.4188657985</v>
          </cell>
          <cell r="DI9">
            <v>23810824.650327239</v>
          </cell>
          <cell r="DJ9">
            <v>119928757.35722852</v>
          </cell>
          <cell r="DK9">
            <v>2133473.6304570041</v>
          </cell>
          <cell r="DL9">
            <v>16941357.993227769</v>
          </cell>
          <cell r="DM9">
            <v>52935337.332060702</v>
          </cell>
          <cell r="DN9">
            <v>638193.43122424337</v>
          </cell>
          <cell r="DO9">
            <v>2845381.1214696681</v>
          </cell>
          <cell r="DP9">
            <v>26489964.005637366</v>
          </cell>
          <cell r="DQ9">
            <v>3933485.2729646577</v>
          </cell>
          <cell r="DR9">
            <v>0</v>
          </cell>
          <cell r="DS9">
            <v>1407600.3157565645</v>
          </cell>
          <cell r="DT9">
            <v>16367532.343392462</v>
          </cell>
          <cell r="DU9">
            <v>29509440.898753352</v>
          </cell>
          <cell r="DV9">
            <v>2385258.8863150789</v>
          </cell>
          <cell r="DW9">
            <v>261272.46596452571</v>
          </cell>
          <cell r="DX9">
            <v>18533882.588470865</v>
          </cell>
          <cell r="DY9">
            <v>178430222.44531748</v>
          </cell>
          <cell r="DZ9">
            <v>6121962.8262062669</v>
          </cell>
          <cell r="EA9">
            <v>17118753.604943119</v>
          </cell>
          <cell r="EB9">
            <v>5037370.7840136299</v>
          </cell>
          <cell r="EC9">
            <v>28259493.544995066</v>
          </cell>
          <cell r="ED9">
            <v>10466.590678578899</v>
          </cell>
          <cell r="EE9">
            <v>4482503.4729255298</v>
          </cell>
          <cell r="EF9">
            <v>3423803.1499942024</v>
          </cell>
          <cell r="EG9">
            <v>187702576.21169066</v>
          </cell>
          <cell r="EH9">
            <v>3829008.5020522317</v>
          </cell>
          <cell r="EI9">
            <v>30512424.081673913</v>
          </cell>
          <cell r="EJ9">
            <v>98302031.348733023</v>
          </cell>
          <cell r="EK9">
            <v>18783.371877449685</v>
          </cell>
          <cell r="EL9">
            <v>7647784.5499136224</v>
          </cell>
          <cell r="EM9">
            <v>39195291.843793072</v>
          </cell>
          <cell r="EN9">
            <v>3911879.0238085045</v>
          </cell>
          <cell r="EO9">
            <v>25681421.094209105</v>
          </cell>
          <cell r="EP9">
            <v>10893409.6742108</v>
          </cell>
          <cell r="EQ9">
            <v>6567602.8989019329</v>
          </cell>
          <cell r="ER9">
            <v>4262157.2449657628</v>
          </cell>
          <cell r="ES9">
            <v>2089704.4716470214</v>
          </cell>
          <cell r="ET9">
            <v>0</v>
          </cell>
          <cell r="EU9">
            <v>20860245.379680332</v>
          </cell>
          <cell r="EV9">
            <v>143460478.34963274</v>
          </cell>
          <cell r="EW9">
            <v>11301483.796214713</v>
          </cell>
          <cell r="EX9">
            <v>30868887.685625654</v>
          </cell>
          <cell r="EY9">
            <v>38888012.801195316</v>
          </cell>
          <cell r="EZ9">
            <v>14272045.047991408</v>
          </cell>
          <cell r="FA9">
            <v>552214.39502102311</v>
          </cell>
          <cell r="FB9">
            <v>7222207.6488951938</v>
          </cell>
          <cell r="FC9">
            <v>6500176.9162786268</v>
          </cell>
          <cell r="FD9">
            <v>32175.075494975845</v>
          </cell>
          <cell r="FE9">
            <v>13558040.238111898</v>
          </cell>
          <cell r="FF9">
            <v>7512328.4052254222</v>
          </cell>
          <cell r="FG9">
            <v>10703755.73314807</v>
          </cell>
          <cell r="FH9">
            <v>203047.24612390215</v>
          </cell>
          <cell r="FI9">
            <v>556195.76913948404</v>
          </cell>
          <cell r="FJ9">
            <v>5554760.0924053481</v>
          </cell>
          <cell r="FK9">
            <v>2110644.3588563222</v>
          </cell>
          <cell r="FL9">
            <v>9662234.207031792</v>
          </cell>
          <cell r="FM9">
            <v>24048226.620088588</v>
          </cell>
          <cell r="FN9">
            <v>13454758.803235283</v>
          </cell>
          <cell r="FO9">
            <v>7229012.6264293818</v>
          </cell>
          <cell r="FP9">
            <v>70295137.802263692</v>
          </cell>
          <cell r="FQ9">
            <v>7559591.9447064539</v>
          </cell>
          <cell r="FR9">
            <v>5108973.2270963835</v>
          </cell>
          <cell r="FS9">
            <v>1143973.7769726771</v>
          </cell>
          <cell r="FT9">
            <v>108783.4980812299</v>
          </cell>
          <cell r="FU9">
            <v>1396081.012443607</v>
          </cell>
          <cell r="FV9">
            <v>11972307.111762719</v>
          </cell>
          <cell r="FW9">
            <v>74518117.750303</v>
          </cell>
          <cell r="FX9">
            <v>11015.812078504325</v>
          </cell>
          <cell r="FY9">
            <v>0</v>
          </cell>
          <cell r="FZ9">
            <v>49921771.107410721</v>
          </cell>
          <cell r="GA9">
            <v>36505036.875085257</v>
          </cell>
          <cell r="GB9">
            <v>46066908.975144163</v>
          </cell>
          <cell r="GC9">
            <v>3531100.129034284</v>
          </cell>
          <cell r="GD9">
            <v>318697048.81489372</v>
          </cell>
          <cell r="GE9">
            <v>28684573.832787763</v>
          </cell>
          <cell r="GF9">
            <v>29894627.800262645</v>
          </cell>
          <cell r="GG9">
            <v>92026126.534041151</v>
          </cell>
          <cell r="GH9">
            <v>247108.83066244877</v>
          </cell>
          <cell r="GI9">
            <v>194527.94303758795</v>
          </cell>
          <cell r="GJ9">
            <v>26065883.884594906</v>
          </cell>
          <cell r="GK9">
            <v>57655961.851001754</v>
          </cell>
          <cell r="GL9">
            <v>15316528.610507648</v>
          </cell>
          <cell r="GM9">
            <v>14294081.017425934</v>
          </cell>
          <cell r="GN9">
            <v>7281131023.5288715</v>
          </cell>
        </row>
        <row r="10">
          <cell r="B10">
            <v>30756426.637940947</v>
          </cell>
          <cell r="C10">
            <v>26781985.059849646</v>
          </cell>
          <cell r="D10">
            <v>3015978.5314139109</v>
          </cell>
          <cell r="E10">
            <v>87433.757257284902</v>
          </cell>
          <cell r="F10">
            <v>9804043.4613462165</v>
          </cell>
          <cell r="G10">
            <v>43222478.615588523</v>
          </cell>
          <cell r="H10">
            <v>2891677.8052397636</v>
          </cell>
          <cell r="I10">
            <v>93281.016261465629</v>
          </cell>
          <cell r="J10">
            <v>22810438.033051744</v>
          </cell>
          <cell r="K10">
            <v>8658999.3390165139</v>
          </cell>
          <cell r="L10">
            <v>9099516.2113315072</v>
          </cell>
          <cell r="M10">
            <v>9948081.6886926796</v>
          </cell>
          <cell r="N10">
            <v>11280678.533788105</v>
          </cell>
          <cell r="O10">
            <v>10548545.219967602</v>
          </cell>
          <cell r="P10">
            <v>17894086.598921407</v>
          </cell>
          <cell r="Q10">
            <v>155518726.68710497</v>
          </cell>
          <cell r="R10">
            <v>7656988.3330556769</v>
          </cell>
          <cell r="S10">
            <v>1422861.1045355934</v>
          </cell>
          <cell r="T10">
            <v>376122.94353929587</v>
          </cell>
          <cell r="U10">
            <v>3836437.8426229563</v>
          </cell>
          <cell r="V10">
            <v>9537944.2529263552</v>
          </cell>
          <cell r="W10">
            <v>341706.83904822613</v>
          </cell>
          <cell r="X10">
            <v>69010.234277862619</v>
          </cell>
          <cell r="Y10">
            <v>10648233.371141011</v>
          </cell>
          <cell r="Z10">
            <v>207392724.69016165</v>
          </cell>
          <cell r="AA10">
            <v>298966.99230771529</v>
          </cell>
          <cell r="AB10">
            <v>409565.00043426338</v>
          </cell>
          <cell r="AC10">
            <v>722400.42736240418</v>
          </cell>
          <cell r="AD10">
            <v>2278560.3654950601</v>
          </cell>
          <cell r="AE10">
            <v>5030189.9987278134</v>
          </cell>
          <cell r="AF10">
            <v>35206754.495457821</v>
          </cell>
          <cell r="AG10">
            <v>8101471.8240161985</v>
          </cell>
          <cell r="AH10">
            <v>18080732.245170202</v>
          </cell>
          <cell r="AI10">
            <v>1409707417.3049927</v>
          </cell>
          <cell r="AJ10">
            <v>23544586.751425713</v>
          </cell>
          <cell r="AK10">
            <v>23324759.148400865</v>
          </cell>
          <cell r="AL10">
            <v>74033651.351091012</v>
          </cell>
          <cell r="AM10">
            <v>4900573.4822204001</v>
          </cell>
          <cell r="AN10">
            <v>47921336.552998841</v>
          </cell>
          <cell r="AO10">
            <v>790851.44247486629</v>
          </cell>
          <cell r="AP10">
            <v>564913.21711867431</v>
          </cell>
          <cell r="AQ10">
            <v>4850530.1909946259</v>
          </cell>
          <cell r="AR10">
            <v>11895726.556782857</v>
          </cell>
          <cell r="AS10">
            <v>1151936.0505102756</v>
          </cell>
          <cell r="AT10">
            <v>10844616.530133897</v>
          </cell>
          <cell r="AU10">
            <v>84667245.874622315</v>
          </cell>
          <cell r="AV10">
            <v>963432.663079313</v>
          </cell>
          <cell r="AW10">
            <v>75107.600656383889</v>
          </cell>
          <cell r="AX10">
            <v>5743759.7693562526</v>
          </cell>
          <cell r="AY10">
            <v>10273671.327962432</v>
          </cell>
          <cell r="AZ10">
            <v>41254389.181438349</v>
          </cell>
          <cell r="BA10">
            <v>15906896.089650603</v>
          </cell>
          <cell r="BB10">
            <v>94900103.351570502</v>
          </cell>
          <cell r="BC10">
            <v>3635453.3516740836</v>
          </cell>
          <cell r="BD10">
            <v>0</v>
          </cell>
          <cell r="BE10">
            <v>48223106.325658813</v>
          </cell>
          <cell r="BF10">
            <v>1378534.5231340029</v>
          </cell>
          <cell r="BG10">
            <v>100494411.92277908</v>
          </cell>
          <cell r="BH10">
            <v>5552913.7923879912</v>
          </cell>
          <cell r="BI10">
            <v>906097.99031351798</v>
          </cell>
          <cell r="BJ10">
            <v>67325832.894224867</v>
          </cell>
          <cell r="BK10">
            <v>108450.21886161309</v>
          </cell>
          <cell r="BL10">
            <v>1862358.0696617172</v>
          </cell>
          <cell r="BM10">
            <v>64984773.310899384</v>
          </cell>
          <cell r="BN10">
            <v>3805591.9022925119</v>
          </cell>
          <cell r="BO10">
            <v>28414128.959198602</v>
          </cell>
          <cell r="BP10">
            <v>11687096.691795338</v>
          </cell>
          <cell r="BQ10">
            <v>0</v>
          </cell>
          <cell r="BR10">
            <v>2056210.0810799024</v>
          </cell>
          <cell r="BS10">
            <v>1745923.7100920246</v>
          </cell>
          <cell r="BT10">
            <v>1082045.7020315449</v>
          </cell>
          <cell r="BU10">
            <v>11514412.596590724</v>
          </cell>
          <cell r="BV10">
            <v>112572.38833671421</v>
          </cell>
          <cell r="BW10">
            <v>15503478.053449167</v>
          </cell>
          <cell r="BX10">
            <v>0</v>
          </cell>
          <cell r="BY10">
            <v>794158.1281288655</v>
          </cell>
          <cell r="BZ10">
            <v>7402279.9052360049</v>
          </cell>
          <cell r="CA10">
            <v>8813809.8596384395</v>
          </cell>
          <cell r="CB10">
            <v>4447244.1548672859</v>
          </cell>
          <cell r="CC10">
            <v>10543041.614856156</v>
          </cell>
          <cell r="CD10">
            <v>10353462.842061669</v>
          </cell>
          <cell r="CE10">
            <v>254851022.19370517</v>
          </cell>
          <cell r="CF10">
            <v>1300716765.1977715</v>
          </cell>
          <cell r="CG10">
            <v>4721328.675598219</v>
          </cell>
          <cell r="CH10">
            <v>84581515.44708322</v>
          </cell>
          <cell r="CI10">
            <v>34104331.530092925</v>
          </cell>
          <cell r="CJ10">
            <v>329281.81022704998</v>
          </cell>
          <cell r="CK10">
            <v>7893047.7782642441</v>
          </cell>
          <cell r="CL10">
            <v>61372512.271511234</v>
          </cell>
          <cell r="CM10">
            <v>2978172.4560616929</v>
          </cell>
          <cell r="CN10">
            <v>8326613.3183181724</v>
          </cell>
          <cell r="CO10">
            <v>134963410.41877729</v>
          </cell>
          <cell r="CP10">
            <v>16403323.719881026</v>
          </cell>
          <cell r="CQ10">
            <v>48195456.439677052</v>
          </cell>
          <cell r="CR10">
            <v>5475086.8830205165</v>
          </cell>
          <cell r="CS10">
            <v>15082571.57926563</v>
          </cell>
          <cell r="CT10">
            <v>51940.999376016713</v>
          </cell>
          <cell r="CU10">
            <v>52221378.588225618</v>
          </cell>
          <cell r="CV10">
            <v>3430713.6767099989</v>
          </cell>
          <cell r="CW10">
            <v>6585528.3881444391</v>
          </cell>
          <cell r="CX10">
            <v>5679543.0953469137</v>
          </cell>
          <cell r="CY10">
            <v>4462114.25648438</v>
          </cell>
          <cell r="CZ10">
            <v>7106695.0515927495</v>
          </cell>
          <cell r="DA10">
            <v>37266.168441529364</v>
          </cell>
          <cell r="DB10">
            <v>21352331.744579721</v>
          </cell>
          <cell r="DC10">
            <v>2288279.5688879038</v>
          </cell>
          <cell r="DD10">
            <v>3206752.0343089672</v>
          </cell>
          <cell r="DE10">
            <v>524870.69761456456</v>
          </cell>
          <cell r="DF10">
            <v>2171690.7802792722</v>
          </cell>
          <cell r="DG10">
            <v>37087302.513550565</v>
          </cell>
          <cell r="DH10">
            <v>3579820.822010098</v>
          </cell>
          <cell r="DI10">
            <v>24254022.092048448</v>
          </cell>
          <cell r="DJ10">
            <v>120901389.75009994</v>
          </cell>
          <cell r="DK10">
            <v>2143929.0688665044</v>
          </cell>
          <cell r="DL10">
            <v>17256692.158765733</v>
          </cell>
          <cell r="DM10">
            <v>53324423.887404174</v>
          </cell>
          <cell r="DN10">
            <v>641321.00309495046</v>
          </cell>
          <cell r="DO10">
            <v>2866295.3083812809</v>
          </cell>
          <cell r="DP10">
            <v>26983029.006576929</v>
          </cell>
          <cell r="DQ10">
            <v>4006700.3184587681</v>
          </cell>
          <cell r="DR10">
            <v>0</v>
          </cell>
          <cell r="DS10">
            <v>1433800.3683826588</v>
          </cell>
          <cell r="DT10">
            <v>16672185.733957874</v>
          </cell>
          <cell r="DU10">
            <v>29726341.881878924</v>
          </cell>
          <cell r="DV10">
            <v>2429656.3673675926</v>
          </cell>
          <cell r="DW10">
            <v>263192.87695861346</v>
          </cell>
          <cell r="DX10">
            <v>18878858.853216011</v>
          </cell>
          <cell r="DY10">
            <v>181751393.3528704</v>
          </cell>
          <cell r="DZ10">
            <v>6171612.4639073117</v>
          </cell>
          <cell r="EA10">
            <v>17202646.872433636</v>
          </cell>
          <cell r="EB10">
            <v>5062057.2480159001</v>
          </cell>
          <cell r="EC10">
            <v>28467207.13582759</v>
          </cell>
          <cell r="ED10">
            <v>10543.522458342053</v>
          </cell>
          <cell r="EE10">
            <v>4504470.7184131173</v>
          </cell>
          <cell r="EF10">
            <v>3487531.3416599031</v>
          </cell>
          <cell r="EG10">
            <v>189082232.08030584</v>
          </cell>
          <cell r="EH10">
            <v>3860062.0857276036</v>
          </cell>
          <cell r="EI10">
            <v>30759882.428619567</v>
          </cell>
          <cell r="EJ10">
            <v>99024573.240188569</v>
          </cell>
          <cell r="EK10">
            <v>18921.43385702464</v>
          </cell>
          <cell r="EL10">
            <v>7703997.4748992296</v>
          </cell>
          <cell r="EM10">
            <v>39387374.817758575</v>
          </cell>
          <cell r="EN10">
            <v>3943604.6944432552</v>
          </cell>
          <cell r="EO10">
            <v>25870185.276577301</v>
          </cell>
          <cell r="EP10">
            <v>10946794.619912598</v>
          </cell>
          <cell r="EQ10">
            <v>6620866.7153855888</v>
          </cell>
          <cell r="ER10">
            <v>4341489.9524600571</v>
          </cell>
          <cell r="ES10">
            <v>2128600.7169215251</v>
          </cell>
          <cell r="ET10">
            <v>0</v>
          </cell>
          <cell r="EU10">
            <v>20962474.442960382</v>
          </cell>
          <cell r="EV10">
            <v>143562316.57457152</v>
          </cell>
          <cell r="EW10">
            <v>11511841.428917166</v>
          </cell>
          <cell r="EX10">
            <v>31443458.799896602</v>
          </cell>
          <cell r="EY10">
            <v>39611846.101394542</v>
          </cell>
          <cell r="EZ10">
            <v>14537694.555989977</v>
          </cell>
          <cell r="FA10">
            <v>556273.29419119388</v>
          </cell>
          <cell r="FB10">
            <v>7356636.5903777275</v>
          </cell>
          <cell r="FC10">
            <v>6552893.9023250649</v>
          </cell>
          <cell r="FD10">
            <v>32332.754744138478</v>
          </cell>
          <cell r="FE10">
            <v>13810399.777797217</v>
          </cell>
          <cell r="FF10">
            <v>7549143.8060963247</v>
          </cell>
          <cell r="FG10">
            <v>10902987.688672749</v>
          </cell>
          <cell r="FH10">
            <v>206826.62047788588</v>
          </cell>
          <cell r="FI10">
            <v>560706.56399606471</v>
          </cell>
          <cell r="FJ10">
            <v>5581982.1078062383</v>
          </cell>
          <cell r="FK10">
            <v>2120987.918665709</v>
          </cell>
          <cell r="FL10">
            <v>9709585.5748704225</v>
          </cell>
          <cell r="FM10">
            <v>24495842.890103355</v>
          </cell>
          <cell r="FN10">
            <v>13705195.937107833</v>
          </cell>
          <cell r="FO10">
            <v>7363568.2308342801</v>
          </cell>
          <cell r="FP10">
            <v>70811822.769307673</v>
          </cell>
          <cell r="FQ10">
            <v>7564958.2688241964</v>
          </cell>
          <cell r="FR10">
            <v>5112599.9316124469</v>
          </cell>
          <cell r="FS10">
            <v>1152382.2398014572</v>
          </cell>
          <cell r="FT10">
            <v>109583.08109476828</v>
          </cell>
          <cell r="FU10">
            <v>1407403.3478508748</v>
          </cell>
          <cell r="FV10">
            <v>12195150.963723175</v>
          </cell>
          <cell r="FW10">
            <v>74883306.042020142</v>
          </cell>
          <cell r="FX10">
            <v>11096.78075825505</v>
          </cell>
          <cell r="FY10">
            <v>0</v>
          </cell>
          <cell r="FZ10">
            <v>50850978.791979186</v>
          </cell>
          <cell r="GA10">
            <v>37184515.187599473</v>
          </cell>
          <cell r="GB10">
            <v>46099610.471001521</v>
          </cell>
          <cell r="GC10">
            <v>3559737.6505399984</v>
          </cell>
          <cell r="GD10">
            <v>320258876.11737591</v>
          </cell>
          <cell r="GE10">
            <v>28704936.138252389</v>
          </cell>
          <cell r="GF10">
            <v>30137075.766973086</v>
          </cell>
          <cell r="GG10">
            <v>92702539.123048052</v>
          </cell>
          <cell r="GH10">
            <v>248925.135772857</v>
          </cell>
          <cell r="GI10">
            <v>195957.76687718602</v>
          </cell>
          <cell r="GJ10">
            <v>26551055.365360726</v>
          </cell>
          <cell r="GK10">
            <v>58729128.159502052</v>
          </cell>
          <cell r="GL10">
            <v>15601619.378925592</v>
          </cell>
          <cell r="GM10">
            <v>14560140.686996926</v>
          </cell>
          <cell r="GN10">
            <v>7346562891.2836857</v>
          </cell>
        </row>
        <row r="11">
          <cell r="B11">
            <v>30980843.729075365</v>
          </cell>
          <cell r="C11">
            <v>27271376.354113881</v>
          </cell>
          <cell r="D11">
            <v>3030686.7501873272</v>
          </cell>
          <cell r="E11">
            <v>87860.151151182756</v>
          </cell>
          <cell r="F11">
            <v>9983194.2415385339</v>
          </cell>
          <cell r="G11">
            <v>43570196.560672604</v>
          </cell>
          <cell r="H11">
            <v>2893729.0631311582</v>
          </cell>
          <cell r="I11">
            <v>94031.447155960719</v>
          </cell>
          <cell r="J11">
            <v>22921679.180630568</v>
          </cell>
          <cell r="K11">
            <v>8701227.2445903029</v>
          </cell>
          <cell r="L11">
            <v>9105971.0986645781</v>
          </cell>
          <cell r="M11">
            <v>10129864.501363063</v>
          </cell>
          <cell r="N11">
            <v>11335691.752900694</v>
          </cell>
          <cell r="O11">
            <v>10741300.394248689</v>
          </cell>
          <cell r="P11">
            <v>18221067.970195893</v>
          </cell>
          <cell r="Q11">
            <v>156653483.35669139</v>
          </cell>
          <cell r="R11">
            <v>7694329.6663493467</v>
          </cell>
          <cell r="S11">
            <v>1448861.2623263926</v>
          </cell>
          <cell r="T11">
            <v>379148.79261633812</v>
          </cell>
          <cell r="U11">
            <v>3855147.2487119506</v>
          </cell>
          <cell r="V11">
            <v>9544710.1462015491</v>
          </cell>
          <cell r="W11">
            <v>344455.8160551156</v>
          </cell>
          <cell r="X11">
            <v>69565.410603271564</v>
          </cell>
          <cell r="Y11">
            <v>10733896.709875442</v>
          </cell>
          <cell r="Z11">
            <v>209061166.07447046</v>
          </cell>
          <cell r="AA11">
            <v>301372.13406596036</v>
          </cell>
          <cell r="AB11">
            <v>412553.42906772956</v>
          </cell>
          <cell r="AC11">
            <v>727671.48841417616</v>
          </cell>
          <cell r="AD11">
            <v>2320196.8462800686</v>
          </cell>
          <cell r="AE11">
            <v>5122107.4271175014</v>
          </cell>
          <cell r="AF11">
            <v>35378449.566237517</v>
          </cell>
          <cell r="AG11">
            <v>8140980.7988756569</v>
          </cell>
          <cell r="AH11">
            <v>18226188.851623088</v>
          </cell>
          <cell r="AI11">
            <v>1419993476.9199915</v>
          </cell>
          <cell r="AJ11">
            <v>23974820.573057957</v>
          </cell>
          <cell r="AK11">
            <v>23750976.026743848</v>
          </cell>
          <cell r="AL11">
            <v>75386479.54410401</v>
          </cell>
          <cell r="AM11">
            <v>4990122.4082518863</v>
          </cell>
          <cell r="AN11">
            <v>48306856.060570106</v>
          </cell>
          <cell r="AO11">
            <v>805302.79139984713</v>
          </cell>
          <cell r="AP11">
            <v>575235.96242134203</v>
          </cell>
          <cell r="AQ11">
            <v>4889551.9325652868</v>
          </cell>
          <cell r="AR11">
            <v>11991425.779180408</v>
          </cell>
          <cell r="AS11">
            <v>1157553.7720117439</v>
          </cell>
          <cell r="AT11">
            <v>10897503.177295884</v>
          </cell>
          <cell r="AU11">
            <v>85080148.142425522</v>
          </cell>
          <cell r="AV11">
            <v>981037.61494778632</v>
          </cell>
          <cell r="AW11">
            <v>75711.829321581594</v>
          </cell>
          <cell r="AX11">
            <v>5771770.7364071468</v>
          </cell>
          <cell r="AY11">
            <v>10356321.374814209</v>
          </cell>
          <cell r="AZ11">
            <v>42008236.921643831</v>
          </cell>
          <cell r="BA11">
            <v>16034864.531029262</v>
          </cell>
          <cell r="BB11">
            <v>96634227.401794866</v>
          </cell>
          <cell r="BC11">
            <v>3701884.5447703814</v>
          </cell>
          <cell r="BD11">
            <v>0</v>
          </cell>
          <cell r="BE11">
            <v>48458279.086467221</v>
          </cell>
          <cell r="BF11">
            <v>1385257.3121531464</v>
          </cell>
          <cell r="BG11">
            <v>102330761.62603323</v>
          </cell>
          <cell r="BH11">
            <v>5579994.0484434199</v>
          </cell>
          <cell r="BI11">
            <v>912709.41750116332</v>
          </cell>
          <cell r="BJ11">
            <v>67654165.164828435</v>
          </cell>
          <cell r="BK11">
            <v>109241.53584184352</v>
          </cell>
          <cell r="BL11">
            <v>1896389.222470534</v>
          </cell>
          <cell r="BM11">
            <v>65301688.783885024</v>
          </cell>
          <cell r="BN11">
            <v>3808291.4597628703</v>
          </cell>
          <cell r="BO11">
            <v>28933344.667655546</v>
          </cell>
          <cell r="BP11">
            <v>11900656.790623244</v>
          </cell>
          <cell r="BQ11">
            <v>0</v>
          </cell>
          <cell r="BR11">
            <v>2093783.5212341743</v>
          </cell>
          <cell r="BS11">
            <v>1777827.240105171</v>
          </cell>
          <cell r="BT11">
            <v>1101818.0880360513</v>
          </cell>
          <cell r="BU11">
            <v>11570565.681817973</v>
          </cell>
          <cell r="BV11">
            <v>113478.0152419591</v>
          </cell>
          <cell r="BW11">
            <v>15628201.061084762</v>
          </cell>
          <cell r="BX11">
            <v>0</v>
          </cell>
          <cell r="BY11">
            <v>800547.00357584632</v>
          </cell>
          <cell r="BZ11">
            <v>7456291.3202697197</v>
          </cell>
          <cell r="CA11">
            <v>8884715.5538725033</v>
          </cell>
          <cell r="CB11">
            <v>4468932.3198483279</v>
          </cell>
          <cell r="CC11">
            <v>10627858.702692749</v>
          </cell>
          <cell r="CD11">
            <v>10403954.24807048</v>
          </cell>
          <cell r="CE11">
            <v>256710566.07852018</v>
          </cell>
          <cell r="CF11">
            <v>1310207564.5117388</v>
          </cell>
          <cell r="CG11">
            <v>4744353.4863979658</v>
          </cell>
          <cell r="CH11">
            <v>86127086.368095115</v>
          </cell>
          <cell r="CI11">
            <v>34727525.177249059</v>
          </cell>
          <cell r="CJ11">
            <v>330887.64025948575</v>
          </cell>
          <cell r="CK11">
            <v>7931540.3180162804</v>
          </cell>
          <cell r="CL11">
            <v>61671811.596012853</v>
          </cell>
          <cell r="CM11">
            <v>3002131.3783562207</v>
          </cell>
          <cell r="CN11">
            <v>8478766.792363625</v>
          </cell>
          <cell r="CO11">
            <v>135948183.33574545</v>
          </cell>
          <cell r="CP11">
            <v>16414959.679864028</v>
          </cell>
          <cell r="CQ11">
            <v>49076139.35963092</v>
          </cell>
          <cell r="CR11">
            <v>5478970.7234520186</v>
          </cell>
          <cell r="CS11">
            <v>15192622.947732147</v>
          </cell>
          <cell r="CT11">
            <v>52358.856429733387</v>
          </cell>
          <cell r="CU11">
            <v>52602416.672257848</v>
          </cell>
          <cell r="CV11">
            <v>3493403.6305257129</v>
          </cell>
          <cell r="CW11">
            <v>6633580.3007365009</v>
          </cell>
          <cell r="CX11">
            <v>5783326.2518250439</v>
          </cell>
          <cell r="CY11">
            <v>4543651.1502678627</v>
          </cell>
          <cell r="CZ11">
            <v>7236556.7732488569</v>
          </cell>
          <cell r="DA11">
            <v>37447.906790319277</v>
          </cell>
          <cell r="DB11">
            <v>21508130.993805394</v>
          </cell>
          <cell r="DC11">
            <v>2330093.6501576044</v>
          </cell>
          <cell r="DD11">
            <v>3222390.6106388201</v>
          </cell>
          <cell r="DE11">
            <v>527430.36870235961</v>
          </cell>
          <cell r="DF11">
            <v>2182281.6060334542</v>
          </cell>
          <cell r="DG11">
            <v>37765004.444057792</v>
          </cell>
          <cell r="DH11">
            <v>3582360.2251543975</v>
          </cell>
          <cell r="DI11">
            <v>24697219.533769656</v>
          </cell>
          <cell r="DJ11">
            <v>121874022.14297137</v>
          </cell>
          <cell r="DK11">
            <v>2154384.5072760051</v>
          </cell>
          <cell r="DL11">
            <v>17572026.324303694</v>
          </cell>
          <cell r="DM11">
            <v>53713510.442747623</v>
          </cell>
          <cell r="DN11">
            <v>644448.57496565778</v>
          </cell>
          <cell r="DO11">
            <v>2887209.4952928922</v>
          </cell>
          <cell r="DP11">
            <v>27476094.007516492</v>
          </cell>
          <cell r="DQ11">
            <v>4079915.3639528779</v>
          </cell>
          <cell r="DR11">
            <v>0</v>
          </cell>
          <cell r="DS11">
            <v>1460000.4210087529</v>
          </cell>
          <cell r="DT11">
            <v>16976839.124523286</v>
          </cell>
          <cell r="DU11">
            <v>29943242.865004484</v>
          </cell>
          <cell r="DV11">
            <v>2474053.8484201059</v>
          </cell>
          <cell r="DW11">
            <v>265113.2879527011</v>
          </cell>
          <cell r="DX11">
            <v>19223835.117961157</v>
          </cell>
          <cell r="DY11">
            <v>185072564.26042333</v>
          </cell>
          <cell r="DZ11">
            <v>6221262.1016083565</v>
          </cell>
          <cell r="EA11">
            <v>17286540.139924157</v>
          </cell>
          <cell r="EB11">
            <v>5086743.7120181723</v>
          </cell>
          <cell r="EC11">
            <v>28674920.726660099</v>
          </cell>
          <cell r="ED11">
            <v>10620.454238105203</v>
          </cell>
          <cell r="EE11">
            <v>4526437.9639007067</v>
          </cell>
          <cell r="EF11">
            <v>3551259.5333256037</v>
          </cell>
          <cell r="EG11">
            <v>190461887.94892097</v>
          </cell>
          <cell r="EH11">
            <v>3891115.6694029756</v>
          </cell>
          <cell r="EI11">
            <v>31007340.775565222</v>
          </cell>
          <cell r="EJ11">
            <v>99747115.13164407</v>
          </cell>
          <cell r="EK11">
            <v>19059.495836599588</v>
          </cell>
          <cell r="EL11">
            <v>7760210.399884833</v>
          </cell>
          <cell r="EM11">
            <v>39579457.791724093</v>
          </cell>
          <cell r="EN11">
            <v>3975330.3650780059</v>
          </cell>
          <cell r="EO11">
            <v>26058949.458945483</v>
          </cell>
          <cell r="EP11">
            <v>11000179.5656144</v>
          </cell>
          <cell r="EQ11">
            <v>6674130.5318692448</v>
          </cell>
          <cell r="ER11">
            <v>4420822.6599543514</v>
          </cell>
          <cell r="ES11">
            <v>2167496.9621960288</v>
          </cell>
          <cell r="ET11">
            <v>0</v>
          </cell>
          <cell r="EU11">
            <v>21064703.506240439</v>
          </cell>
          <cell r="EV11">
            <v>143664154.7995103</v>
          </cell>
          <cell r="EW11">
            <v>11722199.061619619</v>
          </cell>
          <cell r="EX11">
            <v>32018029.914167546</v>
          </cell>
          <cell r="EY11">
            <v>40335679.40159376</v>
          </cell>
          <cell r="EZ11">
            <v>14803344.063988546</v>
          </cell>
          <cell r="FA11">
            <v>560332.19336136442</v>
          </cell>
          <cell r="FB11">
            <v>7491065.5318602603</v>
          </cell>
          <cell r="FC11">
            <v>6605610.888371503</v>
          </cell>
          <cell r="FD11">
            <v>32490.433993301122</v>
          </cell>
          <cell r="FE11">
            <v>14062759.317482533</v>
          </cell>
          <cell r="FF11">
            <v>7585959.206967229</v>
          </cell>
          <cell r="FG11">
            <v>11102219.644197429</v>
          </cell>
          <cell r="FH11">
            <v>210605.99483186958</v>
          </cell>
          <cell r="FI11">
            <v>565217.35885264538</v>
          </cell>
          <cell r="FJ11">
            <v>5609204.1232071305</v>
          </cell>
          <cell r="FK11">
            <v>2131331.4784750962</v>
          </cell>
          <cell r="FL11">
            <v>9756936.9427090567</v>
          </cell>
          <cell r="FM11">
            <v>24943459.160118122</v>
          </cell>
          <cell r="FN11">
            <v>13955633.070980381</v>
          </cell>
          <cell r="FO11">
            <v>7498123.8352391776</v>
          </cell>
          <cell r="FP11">
            <v>71328507.736351624</v>
          </cell>
          <cell r="FQ11">
            <v>7570324.592941938</v>
          </cell>
          <cell r="FR11">
            <v>5116226.6361285103</v>
          </cell>
          <cell r="FS11">
            <v>1160790.7026302365</v>
          </cell>
          <cell r="FT11">
            <v>110382.66410830659</v>
          </cell>
          <cell r="FU11">
            <v>1418725.6832581426</v>
          </cell>
          <cell r="FV11">
            <v>12417994.815683629</v>
          </cell>
          <cell r="FW11">
            <v>75248494.333737314</v>
          </cell>
          <cell r="FX11">
            <v>11177.749438005771</v>
          </cell>
          <cell r="FY11">
            <v>0</v>
          </cell>
          <cell r="FZ11">
            <v>51780186.476547644</v>
          </cell>
          <cell r="GA11">
            <v>37863993.500113681</v>
          </cell>
          <cell r="GB11">
            <v>46132311.966858879</v>
          </cell>
          <cell r="GC11">
            <v>3588375.1720457128</v>
          </cell>
          <cell r="GD11">
            <v>321820703.41985822</v>
          </cell>
          <cell r="GE11">
            <v>28725298.443717014</v>
          </cell>
          <cell r="GF11">
            <v>30379523.733683527</v>
          </cell>
          <cell r="GG11">
            <v>93378951.712054908</v>
          </cell>
          <cell r="GH11">
            <v>250741.44088326514</v>
          </cell>
          <cell r="GI11">
            <v>197387.59071678401</v>
          </cell>
          <cell r="GJ11">
            <v>27036226.846126545</v>
          </cell>
          <cell r="GK11">
            <v>59802294.468002349</v>
          </cell>
          <cell r="GL11">
            <v>15886710.147343533</v>
          </cell>
          <cell r="GM11">
            <v>14826200.356567916</v>
          </cell>
          <cell r="GN11">
            <v>7411994759.038497</v>
          </cell>
        </row>
        <row r="12">
          <cell r="B12">
            <v>31205260.820209779</v>
          </cell>
          <cell r="C12">
            <v>27760767.648378108</v>
          </cell>
          <cell r="D12">
            <v>3045394.9689607434</v>
          </cell>
          <cell r="E12">
            <v>88286.545045080609</v>
          </cell>
          <cell r="F12">
            <v>10162345.021730848</v>
          </cell>
          <cell r="G12">
            <v>43917914.505756684</v>
          </cell>
          <cell r="H12">
            <v>2895780.321022552</v>
          </cell>
          <cell r="I12">
            <v>94781.878050455809</v>
          </cell>
          <cell r="J12">
            <v>23032920.328209393</v>
          </cell>
          <cell r="K12">
            <v>8743455.150164092</v>
          </cell>
          <cell r="L12">
            <v>9112425.985997647</v>
          </cell>
          <cell r="M12">
            <v>10311647.314033443</v>
          </cell>
          <cell r="N12">
            <v>11390704.972013282</v>
          </cell>
          <cell r="O12">
            <v>10934055.568529772</v>
          </cell>
          <cell r="P12">
            <v>18548049.341470376</v>
          </cell>
          <cell r="Q12">
            <v>157788240.02627778</v>
          </cell>
          <cell r="R12">
            <v>7731670.9996430166</v>
          </cell>
          <cell r="S12">
            <v>1474861.4201171913</v>
          </cell>
          <cell r="T12">
            <v>382174.64169338043</v>
          </cell>
          <cell r="U12">
            <v>3873856.654800945</v>
          </cell>
          <cell r="V12">
            <v>9551476.0394767392</v>
          </cell>
          <cell r="W12">
            <v>347204.79306200508</v>
          </cell>
          <cell r="X12">
            <v>70120.58692868051</v>
          </cell>
          <cell r="Y12">
            <v>10819560.048609873</v>
          </cell>
          <cell r="Z12">
            <v>210729607.45877928</v>
          </cell>
          <cell r="AA12">
            <v>303777.27582420543</v>
          </cell>
          <cell r="AB12">
            <v>415541.85770119564</v>
          </cell>
          <cell r="AC12">
            <v>732942.54946594802</v>
          </cell>
          <cell r="AD12">
            <v>2361833.3270650767</v>
          </cell>
          <cell r="AE12">
            <v>5214024.8555071875</v>
          </cell>
          <cell r="AF12">
            <v>35550144.637017213</v>
          </cell>
          <cell r="AG12">
            <v>8180489.7737351153</v>
          </cell>
          <cell r="AH12">
            <v>18371645.458075974</v>
          </cell>
          <cell r="AI12">
            <v>1430279536.5349901</v>
          </cell>
          <cell r="AJ12">
            <v>24405054.394690193</v>
          </cell>
          <cell r="AK12">
            <v>24177192.905086823</v>
          </cell>
          <cell r="AL12">
            <v>76739307.737116992</v>
          </cell>
          <cell r="AM12">
            <v>5079671.3342833705</v>
          </cell>
          <cell r="AN12">
            <v>48692375.568141371</v>
          </cell>
          <cell r="AO12">
            <v>819754.14032482775</v>
          </cell>
          <cell r="AP12">
            <v>585558.70772400964</v>
          </cell>
          <cell r="AQ12">
            <v>4928573.6741359476</v>
          </cell>
          <cell r="AR12">
            <v>12087125.001577958</v>
          </cell>
          <cell r="AS12">
            <v>1163171.4935132121</v>
          </cell>
          <cell r="AT12">
            <v>10950389.824457871</v>
          </cell>
          <cell r="AU12">
            <v>85493050.410228729</v>
          </cell>
          <cell r="AV12">
            <v>998642.56681625929</v>
          </cell>
          <cell r="AW12">
            <v>76316.057986779299</v>
          </cell>
          <cell r="AX12">
            <v>5799781.703458041</v>
          </cell>
          <cell r="AY12">
            <v>10438971.421665985</v>
          </cell>
          <cell r="AZ12">
            <v>42762084.661849298</v>
          </cell>
          <cell r="BA12">
            <v>16162832.97240792</v>
          </cell>
          <cell r="BB12">
            <v>98368351.4520192</v>
          </cell>
          <cell r="BC12">
            <v>3768315.7378666778</v>
          </cell>
          <cell r="BD12">
            <v>0</v>
          </cell>
          <cell r="BE12">
            <v>48693451.84727563</v>
          </cell>
          <cell r="BF12">
            <v>1391980.1011722898</v>
          </cell>
          <cell r="BG12">
            <v>104167111.32928735</v>
          </cell>
          <cell r="BH12">
            <v>5607074.3044988485</v>
          </cell>
          <cell r="BI12">
            <v>919320.84468880855</v>
          </cell>
          <cell r="BJ12">
            <v>67982497.435432002</v>
          </cell>
          <cell r="BK12">
            <v>110032.85282207394</v>
          </cell>
          <cell r="BL12">
            <v>1930420.3752793502</v>
          </cell>
          <cell r="BM12">
            <v>65618604.256870665</v>
          </cell>
          <cell r="BN12">
            <v>3810991.0172332278</v>
          </cell>
          <cell r="BO12">
            <v>29452560.37611248</v>
          </cell>
          <cell r="BP12">
            <v>12114216.889451146</v>
          </cell>
          <cell r="BQ12">
            <v>0</v>
          </cell>
          <cell r="BR12">
            <v>2131356.9613884455</v>
          </cell>
          <cell r="BS12">
            <v>1809730.7701183169</v>
          </cell>
          <cell r="BT12">
            <v>1121590.4740405574</v>
          </cell>
          <cell r="BU12">
            <v>11626718.767045222</v>
          </cell>
          <cell r="BV12">
            <v>114383.64214720399</v>
          </cell>
          <cell r="BW12">
            <v>15752924.068720357</v>
          </cell>
          <cell r="BX12">
            <v>0</v>
          </cell>
          <cell r="BY12">
            <v>806935.87902282714</v>
          </cell>
          <cell r="BZ12">
            <v>7510302.7353034327</v>
          </cell>
          <cell r="CA12">
            <v>8955621.2481065672</v>
          </cell>
          <cell r="CB12">
            <v>4490620.4848293699</v>
          </cell>
          <cell r="CC12">
            <v>10712675.790529344</v>
          </cell>
          <cell r="CD12">
            <v>10454445.654079292</v>
          </cell>
          <cell r="CE12">
            <v>258570109.96333513</v>
          </cell>
          <cell r="CF12">
            <v>1319698363.8257058</v>
          </cell>
          <cell r="CG12">
            <v>4767378.2971977126</v>
          </cell>
          <cell r="CH12">
            <v>87672657.28910698</v>
          </cell>
          <cell r="CI12">
            <v>35350718.824405178</v>
          </cell>
          <cell r="CJ12">
            <v>332493.47029192152</v>
          </cell>
          <cell r="CK12">
            <v>7970032.8577683168</v>
          </cell>
          <cell r="CL12">
            <v>61971110.920514472</v>
          </cell>
          <cell r="CM12">
            <v>3026090.3006507484</v>
          </cell>
          <cell r="CN12">
            <v>8630920.2664090749</v>
          </cell>
          <cell r="CO12">
            <v>136932956.25271359</v>
          </cell>
          <cell r="CP12">
            <v>16426595.639847027</v>
          </cell>
          <cell r="CQ12">
            <v>49956822.279584765</v>
          </cell>
          <cell r="CR12">
            <v>5482854.5638835188</v>
          </cell>
          <cell r="CS12">
            <v>15302674.316198662</v>
          </cell>
          <cell r="CT12">
            <v>52776.713483450061</v>
          </cell>
          <cell r="CU12">
            <v>52983454.756290071</v>
          </cell>
          <cell r="CV12">
            <v>3556093.5843414259</v>
          </cell>
          <cell r="CW12">
            <v>6681632.2133285617</v>
          </cell>
          <cell r="CX12">
            <v>5887109.4083031723</v>
          </cell>
          <cell r="CY12">
            <v>4625188.0440513445</v>
          </cell>
          <cell r="CZ12">
            <v>7366418.4949049614</v>
          </cell>
          <cell r="DA12">
            <v>37629.64513910919</v>
          </cell>
          <cell r="DB12">
            <v>21663930.243031062</v>
          </cell>
          <cell r="DC12">
            <v>2371907.731427304</v>
          </cell>
          <cell r="DD12">
            <v>3238029.186968673</v>
          </cell>
          <cell r="DE12">
            <v>529990.03979015467</v>
          </cell>
          <cell r="DF12">
            <v>2192872.4317876361</v>
          </cell>
          <cell r="DG12">
            <v>38442706.374565005</v>
          </cell>
          <cell r="DH12">
            <v>3584899.6282986961</v>
          </cell>
          <cell r="DI12">
            <v>25140416.975490853</v>
          </cell>
          <cell r="DJ12">
            <v>122846654.53584279</v>
          </cell>
          <cell r="DK12">
            <v>2164839.9456855059</v>
          </cell>
          <cell r="DL12">
            <v>17887360.489841651</v>
          </cell>
          <cell r="DM12">
            <v>54102596.998091064</v>
          </cell>
          <cell r="DN12">
            <v>647576.14683636511</v>
          </cell>
          <cell r="DO12">
            <v>2908123.6822045031</v>
          </cell>
          <cell r="DP12">
            <v>27969159.008456044</v>
          </cell>
          <cell r="DQ12">
            <v>4153130.4094469864</v>
          </cell>
          <cell r="DR12">
            <v>0</v>
          </cell>
          <cell r="DS12">
            <v>1486200.4736348465</v>
          </cell>
          <cell r="DT12">
            <v>17281492.515088692</v>
          </cell>
          <cell r="DU12">
            <v>30160143.848130036</v>
          </cell>
          <cell r="DV12">
            <v>2518451.3294726182</v>
          </cell>
          <cell r="DW12">
            <v>267033.69894678867</v>
          </cell>
          <cell r="DX12">
            <v>19568811.382706296</v>
          </cell>
          <cell r="DY12">
            <v>188393735.1679762</v>
          </cell>
          <cell r="DZ12">
            <v>6270911.7393094013</v>
          </cell>
          <cell r="EA12">
            <v>17370433.407414678</v>
          </cell>
          <cell r="EB12">
            <v>5111430.1760204444</v>
          </cell>
          <cell r="EC12">
            <v>28882634.317492604</v>
          </cell>
          <cell r="ED12">
            <v>10697.386017868352</v>
          </cell>
          <cell r="EE12">
            <v>4548405.2093882961</v>
          </cell>
          <cell r="EF12">
            <v>3614987.7249913029</v>
          </cell>
          <cell r="EG12">
            <v>191841543.81753603</v>
          </cell>
          <cell r="EH12">
            <v>3922169.2530783475</v>
          </cell>
          <cell r="EI12">
            <v>31254799.122510877</v>
          </cell>
          <cell r="EJ12">
            <v>100469657.02309956</v>
          </cell>
          <cell r="EK12">
            <v>19197.557816174532</v>
          </cell>
          <cell r="EL12">
            <v>7816423.3248704355</v>
          </cell>
          <cell r="EM12">
            <v>39771540.765689611</v>
          </cell>
          <cell r="EN12">
            <v>4007056.0357127571</v>
          </cell>
          <cell r="EO12">
            <v>26247713.641313661</v>
          </cell>
          <cell r="EP12">
            <v>11053564.511316203</v>
          </cell>
          <cell r="EQ12">
            <v>6727394.3483529007</v>
          </cell>
          <cell r="ER12">
            <v>4500155.3674486438</v>
          </cell>
          <cell r="ES12">
            <v>2206393.2074705316</v>
          </cell>
          <cell r="ET12">
            <v>0</v>
          </cell>
          <cell r="EU12">
            <v>21166932.569520496</v>
          </cell>
          <cell r="EV12">
            <v>143765993.02444905</v>
          </cell>
          <cell r="EW12">
            <v>11932556.694322068</v>
          </cell>
          <cell r="EX12">
            <v>32592601.028438479</v>
          </cell>
          <cell r="EY12">
            <v>41059512.70179297</v>
          </cell>
          <cell r="EZ12">
            <v>15068993.571987109</v>
          </cell>
          <cell r="FA12">
            <v>564391.09253153484</v>
          </cell>
          <cell r="FB12">
            <v>7625494.4733427903</v>
          </cell>
          <cell r="FC12">
            <v>6658327.8744179411</v>
          </cell>
          <cell r="FD12">
            <v>32648.113242463765</v>
          </cell>
          <cell r="FE12">
            <v>14315118.857167846</v>
          </cell>
          <cell r="FF12">
            <v>7622774.6078381334</v>
          </cell>
          <cell r="FG12">
            <v>11301451.599722104</v>
          </cell>
          <cell r="FH12">
            <v>214385.36918585323</v>
          </cell>
          <cell r="FI12">
            <v>569728.15370922606</v>
          </cell>
          <cell r="FJ12">
            <v>5636426.1386080226</v>
          </cell>
          <cell r="FK12">
            <v>2141675.0382844834</v>
          </cell>
          <cell r="FL12">
            <v>9804288.3105476908</v>
          </cell>
          <cell r="FM12">
            <v>25391075.430132877</v>
          </cell>
          <cell r="FN12">
            <v>14206070.204852924</v>
          </cell>
          <cell r="FO12">
            <v>7632679.4396440722</v>
          </cell>
          <cell r="FP12">
            <v>71845192.70339556</v>
          </cell>
          <cell r="FQ12">
            <v>7575690.9170596777</v>
          </cell>
          <cell r="FR12">
            <v>5119853.3406445729</v>
          </cell>
          <cell r="FS12">
            <v>1169199.1654590159</v>
          </cell>
          <cell r="FT12">
            <v>111182.24712184489</v>
          </cell>
          <cell r="FU12">
            <v>1430048.0186654103</v>
          </cell>
          <cell r="FV12">
            <v>12640838.66764408</v>
          </cell>
          <cell r="FW12">
            <v>75613682.625454485</v>
          </cell>
          <cell r="FX12">
            <v>11258.718117756489</v>
          </cell>
          <cell r="FY12">
            <v>0</v>
          </cell>
          <cell r="FZ12">
            <v>52709394.161116086</v>
          </cell>
          <cell r="GA12">
            <v>38543471.812627882</v>
          </cell>
          <cell r="GB12">
            <v>46165013.462716222</v>
          </cell>
          <cell r="GC12">
            <v>3617012.6935514272</v>
          </cell>
          <cell r="GD12">
            <v>323382530.72234052</v>
          </cell>
          <cell r="GE12">
            <v>28745660.749181632</v>
          </cell>
          <cell r="GF12">
            <v>30621971.700393971</v>
          </cell>
          <cell r="GG12">
            <v>94055364.301061749</v>
          </cell>
          <cell r="GH12">
            <v>252557.74599367322</v>
          </cell>
          <cell r="GI12">
            <v>198817.41455638196</v>
          </cell>
          <cell r="GJ12">
            <v>27521398.326892354</v>
          </cell>
          <cell r="GK12">
            <v>60875460.776502624</v>
          </cell>
          <cell r="GL12">
            <v>16171800.915761469</v>
          </cell>
          <cell r="GM12">
            <v>15092260.0261389</v>
          </cell>
          <cell r="GN12">
            <v>7477426626.7933073</v>
          </cell>
        </row>
        <row r="13">
          <cell r="B13">
            <v>31429677.911344193</v>
          </cell>
          <cell r="C13">
            <v>28250158.942642353</v>
          </cell>
          <cell r="D13">
            <v>3060103.1877341606</v>
          </cell>
          <cell r="E13">
            <v>88712.938938978492</v>
          </cell>
          <cell r="F13">
            <v>10341495.801923169</v>
          </cell>
          <cell r="G13">
            <v>44265632.450840756</v>
          </cell>
          <cell r="H13">
            <v>2897831.578913949</v>
          </cell>
          <cell r="I13">
            <v>95532.308944950899</v>
          </cell>
          <cell r="J13">
            <v>23144161.475788224</v>
          </cell>
          <cell r="K13">
            <v>8785683.0557378829</v>
          </cell>
          <cell r="L13">
            <v>9118880.8733307254</v>
          </cell>
          <cell r="M13">
            <v>10493430.12670383</v>
          </cell>
          <cell r="N13">
            <v>11445718.191125873</v>
          </cell>
          <cell r="O13">
            <v>11126810.742810862</v>
          </cell>
          <cell r="P13">
            <v>18875030.712744869</v>
          </cell>
          <cell r="Q13">
            <v>158922996.69586417</v>
          </cell>
          <cell r="R13">
            <v>7769012.3329366883</v>
          </cell>
          <cell r="S13">
            <v>1500861.5779079909</v>
          </cell>
          <cell r="T13">
            <v>385200.49077042268</v>
          </cell>
          <cell r="U13">
            <v>3892566.0608899402</v>
          </cell>
          <cell r="V13">
            <v>9558241.9327519406</v>
          </cell>
          <cell r="W13">
            <v>349953.77006889449</v>
          </cell>
          <cell r="X13">
            <v>70675.763254089456</v>
          </cell>
          <cell r="Y13">
            <v>10905223.387344303</v>
          </cell>
          <cell r="Z13">
            <v>212398048.84308806</v>
          </cell>
          <cell r="AA13">
            <v>306182.41758245043</v>
          </cell>
          <cell r="AB13">
            <v>418530.28633466177</v>
          </cell>
          <cell r="AC13">
            <v>738213.61051771988</v>
          </cell>
          <cell r="AD13">
            <v>2403469.8078500861</v>
          </cell>
          <cell r="AE13">
            <v>5305942.2838968774</v>
          </cell>
          <cell r="AF13">
            <v>35721839.707796916</v>
          </cell>
          <cell r="AG13">
            <v>8219998.7485945756</v>
          </cell>
          <cell r="AH13">
            <v>18517102.06452886</v>
          </cell>
          <cell r="AI13">
            <v>1440565596.1499889</v>
          </cell>
          <cell r="AJ13">
            <v>24835288.216322448</v>
          </cell>
          <cell r="AK13">
            <v>24603409.783429813</v>
          </cell>
          <cell r="AL13">
            <v>78092135.93013002</v>
          </cell>
          <cell r="AM13">
            <v>5169220.2603148585</v>
          </cell>
          <cell r="AN13">
            <v>49077895.075712629</v>
          </cell>
          <cell r="AO13">
            <v>834205.48924980895</v>
          </cell>
          <cell r="AP13">
            <v>595881.4530266776</v>
          </cell>
          <cell r="AQ13">
            <v>4967595.4157066084</v>
          </cell>
          <cell r="AR13">
            <v>12182824.223975509</v>
          </cell>
          <cell r="AS13">
            <v>1168789.2150146805</v>
          </cell>
          <cell r="AT13">
            <v>11003276.471619861</v>
          </cell>
          <cell r="AU13">
            <v>85905952.678031951</v>
          </cell>
          <cell r="AV13">
            <v>1016247.518684733</v>
          </cell>
          <cell r="AW13">
            <v>76920.286651976989</v>
          </cell>
          <cell r="AX13">
            <v>5827792.670508937</v>
          </cell>
          <cell r="AY13">
            <v>10521621.46851776</v>
          </cell>
          <cell r="AZ13">
            <v>43515932.402054794</v>
          </cell>
          <cell r="BA13">
            <v>16290801.413786577</v>
          </cell>
          <cell r="BB13">
            <v>100102475.50224359</v>
          </cell>
          <cell r="BC13">
            <v>3834746.930962977</v>
          </cell>
          <cell r="BD13">
            <v>0</v>
          </cell>
          <cell r="BE13">
            <v>48928624.608084053</v>
          </cell>
          <cell r="BF13">
            <v>1398702.8901914337</v>
          </cell>
          <cell r="BG13">
            <v>106003461.03254154</v>
          </cell>
          <cell r="BH13">
            <v>5634154.5605542781</v>
          </cell>
          <cell r="BI13">
            <v>925932.27187645377</v>
          </cell>
          <cell r="BJ13">
            <v>68310829.706035584</v>
          </cell>
          <cell r="BK13">
            <v>110824.16980230436</v>
          </cell>
          <cell r="BL13">
            <v>1964451.5280881675</v>
          </cell>
          <cell r="BM13">
            <v>65935519.72985632</v>
          </cell>
          <cell r="BN13">
            <v>3813690.5747035891</v>
          </cell>
          <cell r="BO13">
            <v>29971776.084569432</v>
          </cell>
          <cell r="BP13">
            <v>12327776.988279056</v>
          </cell>
          <cell r="BQ13">
            <v>0</v>
          </cell>
          <cell r="BR13">
            <v>2168930.4015427181</v>
          </cell>
          <cell r="BS13">
            <v>1841634.3001314639</v>
          </cell>
          <cell r="BT13">
            <v>1141362.8600450642</v>
          </cell>
          <cell r="BU13">
            <v>11682871.852272473</v>
          </cell>
          <cell r="BV13">
            <v>115289.26905244887</v>
          </cell>
          <cell r="BW13">
            <v>15877647.076355953</v>
          </cell>
          <cell r="BX13">
            <v>0</v>
          </cell>
          <cell r="BY13">
            <v>813324.75446980784</v>
          </cell>
          <cell r="BZ13">
            <v>7564314.1503371466</v>
          </cell>
          <cell r="CA13">
            <v>9026526.9423406292</v>
          </cell>
          <cell r="CB13">
            <v>4512308.6498104129</v>
          </cell>
          <cell r="CC13">
            <v>10797492.878365938</v>
          </cell>
          <cell r="CD13">
            <v>10504937.060088107</v>
          </cell>
          <cell r="CE13">
            <v>260429653.8481501</v>
          </cell>
          <cell r="CF13">
            <v>1329189163.139673</v>
          </cell>
          <cell r="CG13">
            <v>4790403.1079974603</v>
          </cell>
          <cell r="CH13">
            <v>89218228.210118905</v>
          </cell>
          <cell r="CI13">
            <v>35973912.47156132</v>
          </cell>
          <cell r="CJ13">
            <v>334099.30032435741</v>
          </cell>
          <cell r="CK13">
            <v>8008525.3975203549</v>
          </cell>
          <cell r="CL13">
            <v>62270410.245016105</v>
          </cell>
          <cell r="CM13">
            <v>3050049.2229452757</v>
          </cell>
          <cell r="CN13">
            <v>8783073.7404545303</v>
          </cell>
          <cell r="CO13">
            <v>137917729.16968176</v>
          </cell>
          <cell r="CP13">
            <v>16438231.599830043</v>
          </cell>
          <cell r="CQ13">
            <v>50837505.199538648</v>
          </cell>
          <cell r="CR13">
            <v>5486738.4043150246</v>
          </cell>
          <cell r="CS13">
            <v>15412725.684665177</v>
          </cell>
          <cell r="CT13">
            <v>53194.570537166735</v>
          </cell>
          <cell r="CU13">
            <v>53364492.840322293</v>
          </cell>
          <cell r="CV13">
            <v>3618783.5381571413</v>
          </cell>
          <cell r="CW13">
            <v>6729684.1259206235</v>
          </cell>
          <cell r="CX13">
            <v>5990892.5647813044</v>
          </cell>
          <cell r="CY13">
            <v>4706724.9378348291</v>
          </cell>
          <cell r="CZ13">
            <v>7496280.2165610716</v>
          </cell>
          <cell r="DA13">
            <v>37811.383487899118</v>
          </cell>
          <cell r="DB13">
            <v>21819729.492256731</v>
          </cell>
          <cell r="DC13">
            <v>2413721.8126970055</v>
          </cell>
          <cell r="DD13">
            <v>3253667.7632985269</v>
          </cell>
          <cell r="DE13">
            <v>532549.71087794984</v>
          </cell>
          <cell r="DF13">
            <v>2203463.257541819</v>
          </cell>
          <cell r="DG13">
            <v>39120408.305072241</v>
          </cell>
          <cell r="DH13">
            <v>3587439.0314429984</v>
          </cell>
          <cell r="DI13">
            <v>25583614.417212069</v>
          </cell>
          <cell r="DJ13">
            <v>123819286.9287142</v>
          </cell>
          <cell r="DK13">
            <v>2175295.3840950076</v>
          </cell>
          <cell r="DL13">
            <v>18202694.655379619</v>
          </cell>
          <cell r="DM13">
            <v>54491683.553434506</v>
          </cell>
          <cell r="DN13">
            <v>650703.71870707255</v>
          </cell>
          <cell r="DO13">
            <v>2929037.869116114</v>
          </cell>
          <cell r="DP13">
            <v>28462224.009395614</v>
          </cell>
          <cell r="DQ13">
            <v>4226345.4549410976</v>
          </cell>
          <cell r="DR13">
            <v>0</v>
          </cell>
          <cell r="DS13">
            <v>1512400.5262609411</v>
          </cell>
          <cell r="DT13">
            <v>17586145.90565411</v>
          </cell>
          <cell r="DU13">
            <v>30377044.831255592</v>
          </cell>
          <cell r="DV13">
            <v>2562848.8105251323</v>
          </cell>
          <cell r="DW13">
            <v>268954.10994087625</v>
          </cell>
          <cell r="DX13">
            <v>19913787.647451449</v>
          </cell>
          <cell r="DY13">
            <v>191714906.07552919</v>
          </cell>
          <cell r="DZ13">
            <v>6320561.3770104451</v>
          </cell>
          <cell r="EA13">
            <v>17454326.674905207</v>
          </cell>
          <cell r="EB13">
            <v>5136116.6400227183</v>
          </cell>
          <cell r="EC13">
            <v>29090347.90832511</v>
          </cell>
          <cell r="ED13">
            <v>10774.3177976315</v>
          </cell>
          <cell r="EE13">
            <v>4570372.4548758864</v>
          </cell>
          <cell r="EF13">
            <v>3678715.9166570045</v>
          </cell>
          <cell r="EG13">
            <v>193221199.68615112</v>
          </cell>
          <cell r="EH13">
            <v>3953222.8367537195</v>
          </cell>
          <cell r="EI13">
            <v>31502257.469456527</v>
          </cell>
          <cell r="EJ13">
            <v>101192198.91455504</v>
          </cell>
          <cell r="EK13">
            <v>19335.619795749477</v>
          </cell>
          <cell r="EL13">
            <v>7872636.249856038</v>
          </cell>
          <cell r="EM13">
            <v>39963623.739655137</v>
          </cell>
          <cell r="EN13">
            <v>4038781.7063475079</v>
          </cell>
          <cell r="EO13">
            <v>26436477.823681843</v>
          </cell>
          <cell r="EP13">
            <v>11106949.457018007</v>
          </cell>
          <cell r="EQ13">
            <v>6780658.1648365557</v>
          </cell>
          <cell r="ER13">
            <v>4579488.074942939</v>
          </cell>
          <cell r="ES13">
            <v>2245289.4527450362</v>
          </cell>
          <cell r="ET13">
            <v>0</v>
          </cell>
          <cell r="EU13">
            <v>21269161.63280056</v>
          </cell>
          <cell r="EV13">
            <v>143867831.24938795</v>
          </cell>
          <cell r="EW13">
            <v>12142914.327024525</v>
          </cell>
          <cell r="EX13">
            <v>33167172.142709434</v>
          </cell>
          <cell r="EY13">
            <v>41783346.001992203</v>
          </cell>
          <cell r="EZ13">
            <v>15334643.079985684</v>
          </cell>
          <cell r="FA13">
            <v>568449.99170170526</v>
          </cell>
          <cell r="FB13">
            <v>7759923.4148253258</v>
          </cell>
          <cell r="FC13">
            <v>6711044.8604643783</v>
          </cell>
          <cell r="FD13">
            <v>32805.792491626416</v>
          </cell>
          <cell r="FE13">
            <v>14567478.396853168</v>
          </cell>
          <cell r="FF13">
            <v>7659590.0087090395</v>
          </cell>
          <cell r="FG13">
            <v>11500683.555246787</v>
          </cell>
          <cell r="FH13">
            <v>218164.74353983701</v>
          </cell>
          <cell r="FI13">
            <v>574238.94856580673</v>
          </cell>
          <cell r="FJ13">
            <v>5663648.1540089166</v>
          </cell>
          <cell r="FK13">
            <v>2152018.5980938715</v>
          </cell>
          <cell r="FL13">
            <v>9851639.6783863269</v>
          </cell>
          <cell r="FM13">
            <v>25838691.700147651</v>
          </cell>
          <cell r="FN13">
            <v>14456507.338725477</v>
          </cell>
          <cell r="FO13">
            <v>7767235.0440489724</v>
          </cell>
          <cell r="FP13">
            <v>72361877.670439497</v>
          </cell>
          <cell r="FQ13">
            <v>7581057.2411774248</v>
          </cell>
          <cell r="FR13">
            <v>5123480.04516064</v>
          </cell>
          <cell r="FS13">
            <v>1177607.6282877952</v>
          </cell>
          <cell r="FT13">
            <v>111981.83013538319</v>
          </cell>
          <cell r="FU13">
            <v>1441370.3540726781</v>
          </cell>
          <cell r="FV13">
            <v>12863682.519604538</v>
          </cell>
          <cell r="FW13">
            <v>75978870.917171687</v>
          </cell>
          <cell r="FX13">
            <v>11339.686797507209</v>
          </cell>
          <cell r="FY13">
            <v>0</v>
          </cell>
          <cell r="FZ13">
            <v>53638601.845684558</v>
          </cell>
          <cell r="GA13">
            <v>39222950.125142105</v>
          </cell>
          <cell r="GB13">
            <v>46197714.958573617</v>
          </cell>
          <cell r="GC13">
            <v>3645650.2150571411</v>
          </cell>
          <cell r="GD13">
            <v>324944358.02482295</v>
          </cell>
          <cell r="GE13">
            <v>28766023.05464628</v>
          </cell>
          <cell r="GF13">
            <v>30864419.667104412</v>
          </cell>
          <cell r="GG13">
            <v>94731776.890068591</v>
          </cell>
          <cell r="GH13">
            <v>254374.05110408133</v>
          </cell>
          <cell r="GI13">
            <v>200247.23839597992</v>
          </cell>
          <cell r="GJ13">
            <v>28006569.807658181</v>
          </cell>
          <cell r="GK13">
            <v>61948627.085002936</v>
          </cell>
          <cell r="GL13">
            <v>16456891.684179416</v>
          </cell>
          <cell r="GM13">
            <v>15358319.695709895</v>
          </cell>
          <cell r="GN13">
            <v>7542858494.5481253</v>
          </cell>
        </row>
        <row r="14">
          <cell r="B14">
            <v>31562744.962254059</v>
          </cell>
          <cell r="C14">
            <v>28696622.366043232</v>
          </cell>
          <cell r="D14">
            <v>3073061.6231771274</v>
          </cell>
          <cell r="E14">
            <v>89088.606301048014</v>
          </cell>
          <cell r="F14">
            <v>10504932.037032031</v>
          </cell>
          <cell r="G14">
            <v>44481133.979543097</v>
          </cell>
          <cell r="H14">
            <v>2894955.0771913468</v>
          </cell>
          <cell r="I14">
            <v>95997.395683313094</v>
          </cell>
          <cell r="J14">
            <v>23242168.668345567</v>
          </cell>
          <cell r="K14">
            <v>8822887.2608628888</v>
          </cell>
          <cell r="L14">
            <v>9109829.1131348591</v>
          </cell>
          <cell r="M14">
            <v>10659267.520649051</v>
          </cell>
          <cell r="N14">
            <v>11494186.687506191</v>
          </cell>
          <cell r="O14">
            <v>11302658.037187336</v>
          </cell>
          <cell r="P14">
            <v>19173330.302701816</v>
          </cell>
          <cell r="Q14">
            <v>159595845.28666833</v>
          </cell>
          <cell r="R14">
            <v>7801911.3035254925</v>
          </cell>
          <cell r="S14">
            <v>1524581.0833268503</v>
          </cell>
          <cell r="T14">
            <v>387075.78973311355</v>
          </cell>
          <cell r="U14">
            <v>3909049.6769358669</v>
          </cell>
          <cell r="V14">
            <v>9548754.0454693697</v>
          </cell>
          <cell r="W14">
            <v>351657.47491279896</v>
          </cell>
          <cell r="X14">
            <v>71019.839102104845</v>
          </cell>
          <cell r="Y14">
            <v>10958314.062450392</v>
          </cell>
          <cell r="Z14">
            <v>213432081.37995312</v>
          </cell>
          <cell r="AA14">
            <v>307673.02723597956</v>
          </cell>
          <cell r="AB14">
            <v>420302.26093383232</v>
          </cell>
          <cell r="AC14">
            <v>741339.06119431299</v>
          </cell>
          <cell r="AD14">
            <v>2441454.0670053032</v>
          </cell>
          <cell r="AE14">
            <v>5389797.0034843236</v>
          </cell>
          <cell r="AF14">
            <v>35873108.840031721</v>
          </cell>
          <cell r="AG14">
            <v>8254807.4843103802</v>
          </cell>
          <cell r="AH14">
            <v>18607250.190311879</v>
          </cell>
          <cell r="AI14">
            <v>1446664666.4638052</v>
          </cell>
          <cell r="AJ14">
            <v>25227783.275225282</v>
          </cell>
          <cell r="AK14">
            <v>24992240.252721936</v>
          </cell>
          <cell r="AL14">
            <v>79326298.273033693</v>
          </cell>
          <cell r="AM14">
            <v>5250914.2351494469</v>
          </cell>
          <cell r="AN14">
            <v>49316824.485024802</v>
          </cell>
          <cell r="AO14">
            <v>847389.21112926677</v>
          </cell>
          <cell r="AP14">
            <v>605298.71945691365</v>
          </cell>
          <cell r="AQ14">
            <v>4991779.5139965937</v>
          </cell>
          <cell r="AR14">
            <v>12242134.73415729</v>
          </cell>
          <cell r="AS14">
            <v>1173738.6166067289</v>
          </cell>
          <cell r="AT14">
            <v>11049871.386585515</v>
          </cell>
          <cell r="AU14">
            <v>86269733.463727981</v>
          </cell>
          <cell r="AV14">
            <v>1032308.2193390492</v>
          </cell>
          <cell r="AW14">
            <v>77294.763157652851</v>
          </cell>
          <cell r="AX14">
            <v>5852471.274615651</v>
          </cell>
          <cell r="AY14">
            <v>10572844.62710272</v>
          </cell>
          <cell r="AZ14">
            <v>44203654.980612628</v>
          </cell>
          <cell r="BA14">
            <v>16370111.081672968</v>
          </cell>
          <cell r="BB14">
            <v>101684487.62452491</v>
          </cell>
          <cell r="BC14">
            <v>3895350.9879578366</v>
          </cell>
          <cell r="BD14">
            <v>0</v>
          </cell>
          <cell r="BE14">
            <v>49135819.72027453</v>
          </cell>
          <cell r="BF14">
            <v>1404625.8934349476</v>
          </cell>
          <cell r="BG14">
            <v>107678731.893885</v>
          </cell>
          <cell r="BH14">
            <v>5658013.1769699873</v>
          </cell>
          <cell r="BI14">
            <v>929852.48630271736</v>
          </cell>
          <cell r="BJ14">
            <v>68600101.479729146</v>
          </cell>
          <cell r="BK14">
            <v>111293.37745650701</v>
          </cell>
          <cell r="BL14">
            <v>1995497.5748065615</v>
          </cell>
          <cell r="BM14">
            <v>66214732.920850202</v>
          </cell>
          <cell r="BN14">
            <v>3809904.9552813182</v>
          </cell>
          <cell r="BO14">
            <v>30445447.818002511</v>
          </cell>
          <cell r="BP14">
            <v>12522604.264411712</v>
          </cell>
          <cell r="BQ14">
            <v>0</v>
          </cell>
          <cell r="BR14">
            <v>2203208.0172601053</v>
          </cell>
          <cell r="BS14">
            <v>1870739.3524590833</v>
          </cell>
          <cell r="BT14">
            <v>1159400.8743044869</v>
          </cell>
          <cell r="BU14">
            <v>11732344.609038634</v>
          </cell>
          <cell r="BV14">
            <v>115850.54000574135</v>
          </cell>
          <cell r="BW14">
            <v>15954945.355578572</v>
          </cell>
          <cell r="BX14">
            <v>0</v>
          </cell>
          <cell r="BY14">
            <v>817284.32125368575</v>
          </cell>
          <cell r="BZ14">
            <v>7596339.9629776832</v>
          </cell>
          <cell r="CA14">
            <v>9070471.4258427583</v>
          </cell>
          <cell r="CB14">
            <v>4531416.6526293</v>
          </cell>
          <cell r="CC14">
            <v>10850059.081368336</v>
          </cell>
          <cell r="CD14">
            <v>10549421.687035074</v>
          </cell>
          <cell r="CE14">
            <v>261532261.58421418</v>
          </cell>
          <cell r="CF14">
            <v>1334816687.625901</v>
          </cell>
          <cell r="CG14">
            <v>4810688.7407400403</v>
          </cell>
          <cell r="CH14">
            <v>90628226.492865726</v>
          </cell>
          <cell r="CI14">
            <v>36542441.524717666</v>
          </cell>
          <cell r="CJ14">
            <v>335514.09059422382</v>
          </cell>
          <cell r="CK14">
            <v>8042438.6197192343</v>
          </cell>
          <cell r="CL14">
            <v>62534103.016685218</v>
          </cell>
          <cell r="CM14">
            <v>3064897.99463948</v>
          </cell>
          <cell r="CN14">
            <v>8921880.788517775</v>
          </cell>
          <cell r="CO14">
            <v>138501645.60498735</v>
          </cell>
          <cell r="CP14">
            <v>16421914.363915605</v>
          </cell>
          <cell r="CQ14">
            <v>51640937.373305492</v>
          </cell>
          <cell r="CR14">
            <v>5481292.0517435633</v>
          </cell>
          <cell r="CS14">
            <v>15477980.122178864</v>
          </cell>
          <cell r="CT14">
            <v>53453.541450598379</v>
          </cell>
          <cell r="CU14">
            <v>53590427.566907547</v>
          </cell>
          <cell r="CV14">
            <v>3675974.5256582284</v>
          </cell>
          <cell r="CW14">
            <v>6758176.279824242</v>
          </cell>
          <cell r="CX14">
            <v>6085572.1879696101</v>
          </cell>
          <cell r="CY14">
            <v>4781109.6707851309</v>
          </cell>
          <cell r="CZ14">
            <v>7614750.8749050945</v>
          </cell>
          <cell r="DA14">
            <v>37971.501085861557</v>
          </cell>
          <cell r="DB14">
            <v>21912109.918915115</v>
          </cell>
          <cell r="DC14">
            <v>2451868.0937788947</v>
          </cell>
          <cell r="DD14">
            <v>3267445.8750408259</v>
          </cell>
          <cell r="DE14">
            <v>534804.86719955492</v>
          </cell>
          <cell r="DF14">
            <v>2212794.1312483842</v>
          </cell>
          <cell r="DG14">
            <v>39738664.345761582</v>
          </cell>
          <cell r="DH14">
            <v>3583877.998210852</v>
          </cell>
          <cell r="DI14">
            <v>25987935.968070153</v>
          </cell>
          <cell r="DJ14">
            <v>124422085.1750875</v>
          </cell>
          <cell r="DK14">
            <v>2184506.9769972232</v>
          </cell>
          <cell r="DL14">
            <v>18490368.695991635</v>
          </cell>
          <cell r="DM14">
            <v>54722390.58295045</v>
          </cell>
          <cell r="DN14">
            <v>653459.21471948235</v>
          </cell>
          <cell r="DO14">
            <v>2941438.8371548578</v>
          </cell>
          <cell r="DP14">
            <v>28912038.893433534</v>
          </cell>
          <cell r="DQ14">
            <v>4293138.306058106</v>
          </cell>
          <cell r="DR14">
            <v>0</v>
          </cell>
          <cell r="DS14">
            <v>1536302.3923664982</v>
          </cell>
          <cell r="DT14">
            <v>17864076.055406794</v>
          </cell>
          <cell r="DU14">
            <v>30505655.24153259</v>
          </cell>
          <cell r="DV14">
            <v>2603351.8836557679</v>
          </cell>
          <cell r="DW14">
            <v>270092.80854099785</v>
          </cell>
          <cell r="DX14">
            <v>20228503.675209403</v>
          </cell>
          <cell r="DY14">
            <v>194744754.27770191</v>
          </cell>
          <cell r="DZ14">
            <v>6351332.2157760579</v>
          </cell>
          <cell r="EA14">
            <v>17528239.465272479</v>
          </cell>
          <cell r="EB14">
            <v>5157866.2451255983</v>
          </cell>
          <cell r="EC14">
            <v>29213510.697871406</v>
          </cell>
          <cell r="ED14">
            <v>10819.934131942677</v>
          </cell>
          <cell r="EE14">
            <v>4589726.337007775</v>
          </cell>
          <cell r="EF14">
            <v>3736854.0710371146</v>
          </cell>
          <cell r="EG14">
            <v>194039260.09669772</v>
          </cell>
          <cell r="EH14">
            <v>3972468.5928279725</v>
          </cell>
          <cell r="EI14">
            <v>31655622.15140887</v>
          </cell>
          <cell r="EJ14">
            <v>101620626.70572194</v>
          </cell>
          <cell r="EK14">
            <v>19417.482992406865</v>
          </cell>
          <cell r="EL14">
            <v>7905967.4373918902</v>
          </cell>
          <cell r="EM14">
            <v>40132855.300333582</v>
          </cell>
          <cell r="EN14">
            <v>4058443.9947555526</v>
          </cell>
          <cell r="EO14">
            <v>26548404.651260678</v>
          </cell>
          <cell r="EP14">
            <v>11153983.389757261</v>
          </cell>
          <cell r="EQ14">
            <v>6813668.9255379429</v>
          </cell>
          <cell r="ER14">
            <v>4651861.9659186928</v>
          </cell>
          <cell r="ES14">
            <v>2280773.8412624155</v>
          </cell>
          <cell r="ET14">
            <v>0</v>
          </cell>
          <cell r="EU14">
            <v>21359228.875973739</v>
          </cell>
          <cell r="EV14">
            <v>143725022.37552959</v>
          </cell>
          <cell r="EW14">
            <v>12334820.047325576</v>
          </cell>
          <cell r="EX14">
            <v>33691343.679210365</v>
          </cell>
          <cell r="EY14">
            <v>42443686.913173214</v>
          </cell>
          <cell r="EZ14">
            <v>15576990.645534659</v>
          </cell>
          <cell r="FA14">
            <v>570856.69673377241</v>
          </cell>
          <cell r="FB14">
            <v>7882560.6707836278</v>
          </cell>
          <cell r="FC14">
            <v>6743716.7177619366</v>
          </cell>
          <cell r="FD14">
            <v>32944.713213601441</v>
          </cell>
          <cell r="FE14">
            <v>14797701.74846625</v>
          </cell>
          <cell r="FF14">
            <v>7692025.6151439138</v>
          </cell>
          <cell r="FG14">
            <v>11682439.507910656</v>
          </cell>
          <cell r="FH14">
            <v>221612.60301786443</v>
          </cell>
          <cell r="FI14">
            <v>577034.55690583854</v>
          </cell>
          <cell r="FJ14">
            <v>5687631.6651759846</v>
          </cell>
          <cell r="FK14">
            <v>2161131.622186406</v>
          </cell>
          <cell r="FL14">
            <v>9893357.8260917533</v>
          </cell>
          <cell r="FM14">
            <v>26247044.473527439</v>
          </cell>
          <cell r="FN14">
            <v>14684976.911939977</v>
          </cell>
          <cell r="FO14">
            <v>7889987.852454978</v>
          </cell>
          <cell r="FP14">
            <v>72668243.573617592</v>
          </cell>
          <cell r="FQ14">
            <v>7573531.9852681197</v>
          </cell>
          <cell r="FR14">
            <v>5118394.2771391785</v>
          </cell>
          <cell r="FS14">
            <v>1182593.3864831936</v>
          </cell>
          <cell r="FT14">
            <v>112455.93909487165</v>
          </cell>
          <cell r="FU14">
            <v>1448387.4799450771</v>
          </cell>
          <cell r="FV14">
            <v>13066979.207134873</v>
          </cell>
          <cell r="FW14">
            <v>76300614.085100189</v>
          </cell>
          <cell r="FX14">
            <v>11387.696792539362</v>
          </cell>
          <cell r="FY14">
            <v>0</v>
          </cell>
          <cell r="FZ14">
            <v>54486302.343762569</v>
          </cell>
          <cell r="GA14">
            <v>39842826.729174934</v>
          </cell>
          <cell r="GB14">
            <v>46151857.287746377</v>
          </cell>
          <cell r="GC14">
            <v>3663398.5934482398</v>
          </cell>
          <cell r="GD14">
            <v>326320380.40959054</v>
          </cell>
          <cell r="GE14">
            <v>28737468.767547194</v>
          </cell>
          <cell r="GF14">
            <v>31014679.117890712</v>
          </cell>
          <cell r="GG14">
            <v>95132852.529907167</v>
          </cell>
          <cell r="GH14">
            <v>255451.02061372425</v>
          </cell>
          <cell r="GI14">
            <v>201095.04566722718</v>
          </cell>
          <cell r="GJ14">
            <v>28449183.566378266</v>
          </cell>
          <cell r="GK14">
            <v>62927658.607604623</v>
          </cell>
          <cell r="GL14">
            <v>16716975.183701452</v>
          </cell>
          <cell r="GM14">
            <v>15601041.444743369</v>
          </cell>
          <cell r="GN14">
            <v>7591157777.001812</v>
          </cell>
        </row>
        <row r="15">
          <cell r="B15">
            <v>31695812.013163917</v>
          </cell>
          <cell r="C15">
            <v>29143085.789444104</v>
          </cell>
          <cell r="D15">
            <v>3086020.0586200943</v>
          </cell>
          <cell r="E15">
            <v>89464.273663117536</v>
          </cell>
          <cell r="F15">
            <v>10668368.27214089</v>
          </cell>
          <cell r="G15">
            <v>44696635.508245446</v>
          </cell>
          <cell r="H15">
            <v>2892078.575468746</v>
          </cell>
          <cell r="I15">
            <v>96462.482421675304</v>
          </cell>
          <cell r="J15">
            <v>23340175.860902909</v>
          </cell>
          <cell r="K15">
            <v>8860091.4659878947</v>
          </cell>
          <cell r="L15">
            <v>9100777.3529389966</v>
          </cell>
          <cell r="M15">
            <v>10825104.91459427</v>
          </cell>
          <cell r="N15">
            <v>11542655.183886509</v>
          </cell>
          <cell r="O15">
            <v>11478505.331563806</v>
          </cell>
          <cell r="P15">
            <v>19471629.892658759</v>
          </cell>
          <cell r="Q15">
            <v>160268693.87747246</v>
          </cell>
          <cell r="R15">
            <v>7834810.2741142968</v>
          </cell>
          <cell r="S15">
            <v>1548300.5887457093</v>
          </cell>
          <cell r="T15">
            <v>388951.08869580447</v>
          </cell>
          <cell r="U15">
            <v>3925533.2929817936</v>
          </cell>
          <cell r="V15">
            <v>9539266.1581868026</v>
          </cell>
          <cell r="W15">
            <v>353361.17975670355</v>
          </cell>
          <cell r="X15">
            <v>71363.914950120248</v>
          </cell>
          <cell r="Y15">
            <v>11011404.737556484</v>
          </cell>
          <cell r="Z15">
            <v>214466113.91681823</v>
          </cell>
          <cell r="AA15">
            <v>309163.63688950875</v>
          </cell>
          <cell r="AB15">
            <v>422074.23553300282</v>
          </cell>
          <cell r="AC15">
            <v>744464.51187090599</v>
          </cell>
          <cell r="AD15">
            <v>2479438.3261605198</v>
          </cell>
          <cell r="AE15">
            <v>5473651.7230717689</v>
          </cell>
          <cell r="AF15">
            <v>36024377.972266525</v>
          </cell>
          <cell r="AG15">
            <v>8289616.2200261848</v>
          </cell>
          <cell r="AH15">
            <v>18697398.316094898</v>
          </cell>
          <cell r="AI15">
            <v>1452763736.7776213</v>
          </cell>
          <cell r="AJ15">
            <v>25620278.334128108</v>
          </cell>
          <cell r="AK15">
            <v>25381070.722014055</v>
          </cell>
          <cell r="AL15">
            <v>80560460.615937337</v>
          </cell>
          <cell r="AM15">
            <v>5332608.2099840343</v>
          </cell>
          <cell r="AN15">
            <v>49555753.894336984</v>
          </cell>
          <cell r="AO15">
            <v>860572.93300872436</v>
          </cell>
          <cell r="AP15">
            <v>614715.98588714958</v>
          </cell>
          <cell r="AQ15">
            <v>5015963.6122865798</v>
          </cell>
          <cell r="AR15">
            <v>12301445.244339075</v>
          </cell>
          <cell r="AS15">
            <v>1178688.0181987772</v>
          </cell>
          <cell r="AT15">
            <v>11096466.301551169</v>
          </cell>
          <cell r="AU15">
            <v>86633514.249424011</v>
          </cell>
          <cell r="AV15">
            <v>1048368.9199933652</v>
          </cell>
          <cell r="AW15">
            <v>77669.239663328728</v>
          </cell>
          <cell r="AX15">
            <v>5877149.878722365</v>
          </cell>
          <cell r="AY15">
            <v>10624067.785687681</v>
          </cell>
          <cell r="AZ15">
            <v>44891377.559170447</v>
          </cell>
          <cell r="BA15">
            <v>16449420.749559361</v>
          </cell>
          <cell r="BB15">
            <v>103266499.7468062</v>
          </cell>
          <cell r="BC15">
            <v>3955955.0449526953</v>
          </cell>
          <cell r="BD15">
            <v>0</v>
          </cell>
          <cell r="BE15">
            <v>49343014.832465008</v>
          </cell>
          <cell r="BF15">
            <v>1410548.8966784615</v>
          </cell>
          <cell r="BG15">
            <v>109354002.75522843</v>
          </cell>
          <cell r="BH15">
            <v>5681871.7933856966</v>
          </cell>
          <cell r="BI15">
            <v>933772.70072898082</v>
          </cell>
          <cell r="BJ15">
            <v>68889373.253422707</v>
          </cell>
          <cell r="BK15">
            <v>111762.58511070964</v>
          </cell>
          <cell r="BL15">
            <v>2026543.6215249549</v>
          </cell>
          <cell r="BM15">
            <v>66493946.111844085</v>
          </cell>
          <cell r="BN15">
            <v>3806119.3358590491</v>
          </cell>
          <cell r="BO15">
            <v>30919119.551435582</v>
          </cell>
          <cell r="BP15">
            <v>12717431.540544366</v>
          </cell>
          <cell r="BQ15">
            <v>0</v>
          </cell>
          <cell r="BR15">
            <v>2237485.6329774917</v>
          </cell>
          <cell r="BS15">
            <v>1899844.4047867022</v>
          </cell>
          <cell r="BT15">
            <v>1177438.8885639091</v>
          </cell>
          <cell r="BU15">
            <v>11781817.365804795</v>
          </cell>
          <cell r="BV15">
            <v>116411.81095903386</v>
          </cell>
          <cell r="BW15">
            <v>16032243.634801194</v>
          </cell>
          <cell r="BX15">
            <v>0</v>
          </cell>
          <cell r="BY15">
            <v>821243.88803756377</v>
          </cell>
          <cell r="BZ15">
            <v>7628365.7756182188</v>
          </cell>
          <cell r="CA15">
            <v>9114415.9093448892</v>
          </cell>
          <cell r="CB15">
            <v>4550524.6554481871</v>
          </cell>
          <cell r="CC15">
            <v>10902625.284370737</v>
          </cell>
          <cell r="CD15">
            <v>10593906.313982042</v>
          </cell>
          <cell r="CE15">
            <v>262634869.3202782</v>
          </cell>
          <cell r="CF15">
            <v>1340444212.1121287</v>
          </cell>
          <cell r="CG15">
            <v>4830974.3734826203</v>
          </cell>
          <cell r="CH15">
            <v>92038224.775612518</v>
          </cell>
          <cell r="CI15">
            <v>37110970.577874005</v>
          </cell>
          <cell r="CJ15">
            <v>336928.88086409023</v>
          </cell>
          <cell r="CK15">
            <v>8076351.8419181136</v>
          </cell>
          <cell r="CL15">
            <v>62797795.78835433</v>
          </cell>
          <cell r="CM15">
            <v>3079746.7663336848</v>
          </cell>
          <cell r="CN15">
            <v>9060687.8365810178</v>
          </cell>
          <cell r="CO15">
            <v>139085562.04029292</v>
          </cell>
          <cell r="CP15">
            <v>16405597.128001176</v>
          </cell>
          <cell r="CQ15">
            <v>52444369.547072321</v>
          </cell>
          <cell r="CR15">
            <v>5475845.6991721047</v>
          </cell>
          <cell r="CS15">
            <v>15543234.559692549</v>
          </cell>
          <cell r="CT15">
            <v>53712.512364030037</v>
          </cell>
          <cell r="CU15">
            <v>53816362.293492794</v>
          </cell>
          <cell r="CV15">
            <v>3733165.5131593146</v>
          </cell>
          <cell r="CW15">
            <v>6786668.4337278595</v>
          </cell>
          <cell r="CX15">
            <v>6180251.8111579148</v>
          </cell>
          <cell r="CY15">
            <v>4855494.4037354309</v>
          </cell>
          <cell r="CZ15">
            <v>7733221.5332491156</v>
          </cell>
          <cell r="DA15">
            <v>38131.618683823996</v>
          </cell>
          <cell r="DB15">
            <v>22004490.345573496</v>
          </cell>
          <cell r="DC15">
            <v>2490014.3748607831</v>
          </cell>
          <cell r="DD15">
            <v>3281223.986783125</v>
          </cell>
          <cell r="DE15">
            <v>537060.02352116001</v>
          </cell>
          <cell r="DF15">
            <v>2222125.0049549495</v>
          </cell>
          <cell r="DG15">
            <v>40356920.386450917</v>
          </cell>
          <cell r="DH15">
            <v>3580316.964978707</v>
          </cell>
          <cell r="DI15">
            <v>26392257.51892823</v>
          </cell>
          <cell r="DJ15">
            <v>125024883.42146081</v>
          </cell>
          <cell r="DK15">
            <v>2193718.5698994389</v>
          </cell>
          <cell r="DL15">
            <v>18778042.736603647</v>
          </cell>
          <cell r="DM15">
            <v>54953097.612466387</v>
          </cell>
          <cell r="DN15">
            <v>656214.71073189215</v>
          </cell>
          <cell r="DO15">
            <v>2953839.8051936012</v>
          </cell>
          <cell r="DP15">
            <v>29361853.777471446</v>
          </cell>
          <cell r="DQ15">
            <v>4359931.1571751134</v>
          </cell>
          <cell r="DR15">
            <v>0</v>
          </cell>
          <cell r="DS15">
            <v>1560204.2584720552</v>
          </cell>
          <cell r="DT15">
            <v>18142006.20515947</v>
          </cell>
          <cell r="DU15">
            <v>30634265.651809584</v>
          </cell>
          <cell r="DV15">
            <v>2643854.9567864025</v>
          </cell>
          <cell r="DW15">
            <v>271231.50714111939</v>
          </cell>
          <cell r="DX15">
            <v>20543219.702967353</v>
          </cell>
          <cell r="DY15">
            <v>197774602.47987458</v>
          </cell>
          <cell r="DZ15">
            <v>6382103.0545416726</v>
          </cell>
          <cell r="EA15">
            <v>17602152.255639751</v>
          </cell>
          <cell r="EB15">
            <v>5179615.8502284782</v>
          </cell>
          <cell r="EC15">
            <v>29336673.487417698</v>
          </cell>
          <cell r="ED15">
            <v>10865.550466253851</v>
          </cell>
          <cell r="EE15">
            <v>4609080.2191396635</v>
          </cell>
          <cell r="EF15">
            <v>3794992.2254172238</v>
          </cell>
          <cell r="EG15">
            <v>194857320.50724429</v>
          </cell>
          <cell r="EH15">
            <v>3991714.3489022264</v>
          </cell>
          <cell r="EI15">
            <v>31808986.83336122</v>
          </cell>
          <cell r="EJ15">
            <v>102049054.49688883</v>
          </cell>
          <cell r="EK15">
            <v>19499.34618906425</v>
          </cell>
          <cell r="EL15">
            <v>7939298.6249277405</v>
          </cell>
          <cell r="EM15">
            <v>40302086.861012027</v>
          </cell>
          <cell r="EN15">
            <v>4078106.2831635978</v>
          </cell>
          <cell r="EO15">
            <v>26660331.478839509</v>
          </cell>
          <cell r="EP15">
            <v>11201017.322496515</v>
          </cell>
          <cell r="EQ15">
            <v>6846679.686239332</v>
          </cell>
          <cell r="ER15">
            <v>4724235.8568944456</v>
          </cell>
          <cell r="ES15">
            <v>2316258.2297797939</v>
          </cell>
          <cell r="ET15">
            <v>0</v>
          </cell>
          <cell r="EU15">
            <v>21449296.119146917</v>
          </cell>
          <cell r="EV15">
            <v>143582213.50167128</v>
          </cell>
          <cell r="EW15">
            <v>12526725.767626623</v>
          </cell>
          <cell r="EX15">
            <v>34215515.215711288</v>
          </cell>
          <cell r="EY15">
            <v>43104027.824354216</v>
          </cell>
          <cell r="EZ15">
            <v>15819338.21108363</v>
          </cell>
          <cell r="FA15">
            <v>573263.40176583955</v>
          </cell>
          <cell r="FB15">
            <v>8005197.9267419279</v>
          </cell>
          <cell r="FC15">
            <v>6776388.5750594968</v>
          </cell>
          <cell r="FD15">
            <v>33083.633935576465</v>
          </cell>
          <cell r="FE15">
            <v>15027925.100079328</v>
          </cell>
          <cell r="FF15">
            <v>7724461.221578788</v>
          </cell>
          <cell r="FG15">
            <v>11864195.460574521</v>
          </cell>
          <cell r="FH15">
            <v>225060.46249589178</v>
          </cell>
          <cell r="FI15">
            <v>579830.16524587048</v>
          </cell>
          <cell r="FJ15">
            <v>5711615.1763430526</v>
          </cell>
          <cell r="FK15">
            <v>2170244.6462789406</v>
          </cell>
          <cell r="FL15">
            <v>9935075.9737971798</v>
          </cell>
          <cell r="FM15">
            <v>26655397.246907219</v>
          </cell>
          <cell r="FN15">
            <v>14913446.485154472</v>
          </cell>
          <cell r="FO15">
            <v>8012740.6608609809</v>
          </cell>
          <cell r="FP15">
            <v>72974609.476795673</v>
          </cell>
          <cell r="FQ15">
            <v>7566006.7293588184</v>
          </cell>
          <cell r="FR15">
            <v>5113308.5091177188</v>
          </cell>
          <cell r="FS15">
            <v>1187579.1446785918</v>
          </cell>
          <cell r="FT15">
            <v>112930.04805436009</v>
          </cell>
          <cell r="FU15">
            <v>1455404.6058174763</v>
          </cell>
          <cell r="FV15">
            <v>13270275.894665204</v>
          </cell>
          <cell r="FW15">
            <v>76622357.253028691</v>
          </cell>
          <cell r="FX15">
            <v>11435.706787571513</v>
          </cell>
          <cell r="FY15">
            <v>0</v>
          </cell>
          <cell r="FZ15">
            <v>55334002.841840573</v>
          </cell>
          <cell r="GA15">
            <v>40462703.333207756</v>
          </cell>
          <cell r="GB15">
            <v>46105999.61691916</v>
          </cell>
          <cell r="GC15">
            <v>3681146.9718393395</v>
          </cell>
          <cell r="GD15">
            <v>327696402.79435813</v>
          </cell>
          <cell r="GE15">
            <v>28708914.480448123</v>
          </cell>
          <cell r="GF15">
            <v>31164938.568677016</v>
          </cell>
          <cell r="GG15">
            <v>95533928.169745728</v>
          </cell>
          <cell r="GH15">
            <v>256527.99012336714</v>
          </cell>
          <cell r="GI15">
            <v>201942.85293847442</v>
          </cell>
          <cell r="GJ15">
            <v>28891797.325098343</v>
          </cell>
          <cell r="GK15">
            <v>63906690.130206294</v>
          </cell>
          <cell r="GL15">
            <v>16977058.683223486</v>
          </cell>
          <cell r="GM15">
            <v>15843763.193776838</v>
          </cell>
          <cell r="GN15">
            <v>7639457059.4554949</v>
          </cell>
        </row>
        <row r="16">
          <cell r="B16">
            <v>31828879.064073775</v>
          </cell>
          <cell r="C16">
            <v>29589549.212844986</v>
          </cell>
          <cell r="D16">
            <v>3098978.4940630612</v>
          </cell>
          <cell r="E16">
            <v>89839.941025187058</v>
          </cell>
          <cell r="F16">
            <v>10831804.507249754</v>
          </cell>
          <cell r="G16">
            <v>44912137.036947787</v>
          </cell>
          <cell r="H16">
            <v>2889202.0737461452</v>
          </cell>
          <cell r="I16">
            <v>96927.569160037499</v>
          </cell>
          <cell r="J16">
            <v>23438183.053460252</v>
          </cell>
          <cell r="K16">
            <v>8897295.6711129006</v>
          </cell>
          <cell r="L16">
            <v>9091725.5927431341</v>
          </cell>
          <cell r="M16">
            <v>10990942.308539493</v>
          </cell>
          <cell r="N16">
            <v>11591123.680266829</v>
          </cell>
          <cell r="O16">
            <v>11654352.625940282</v>
          </cell>
          <cell r="P16">
            <v>19769929.482615709</v>
          </cell>
          <cell r="Q16">
            <v>160941542.46827659</v>
          </cell>
          <cell r="R16">
            <v>7867709.244703101</v>
          </cell>
          <cell r="S16">
            <v>1572020.0941645689</v>
          </cell>
          <cell r="T16">
            <v>390826.3876584954</v>
          </cell>
          <cell r="U16">
            <v>3942016.9090277203</v>
          </cell>
          <cell r="V16">
            <v>9529778.2709042355</v>
          </cell>
          <cell r="W16">
            <v>355064.88460060809</v>
          </cell>
          <cell r="X16">
            <v>71707.990798135652</v>
          </cell>
          <cell r="Y16">
            <v>11064495.412662575</v>
          </cell>
          <cell r="Z16">
            <v>215500146.45368332</v>
          </cell>
          <cell r="AA16">
            <v>310654.24654303794</v>
          </cell>
          <cell r="AB16">
            <v>423846.21013217332</v>
          </cell>
          <cell r="AC16">
            <v>747589.9625474991</v>
          </cell>
          <cell r="AD16">
            <v>2517422.5853157374</v>
          </cell>
          <cell r="AE16">
            <v>5557506.442659216</v>
          </cell>
          <cell r="AF16">
            <v>36175647.104501329</v>
          </cell>
          <cell r="AG16">
            <v>8324424.9557419894</v>
          </cell>
          <cell r="AH16">
            <v>18787546.441877916</v>
          </cell>
          <cell r="AI16">
            <v>1458862807.0914373</v>
          </cell>
          <cell r="AJ16">
            <v>26012773.393030945</v>
          </cell>
          <cell r="AK16">
            <v>25769901.191306181</v>
          </cell>
          <cell r="AL16">
            <v>81794622.958841011</v>
          </cell>
          <cell r="AM16">
            <v>5414302.1848186236</v>
          </cell>
          <cell r="AN16">
            <v>49794683.303649157</v>
          </cell>
          <cell r="AO16">
            <v>873756.6548881823</v>
          </cell>
          <cell r="AP16">
            <v>624133.25231738575</v>
          </cell>
          <cell r="AQ16">
            <v>5040147.7105765659</v>
          </cell>
          <cell r="AR16">
            <v>12360755.754520858</v>
          </cell>
          <cell r="AS16">
            <v>1183637.4197908256</v>
          </cell>
          <cell r="AT16">
            <v>11143061.216516823</v>
          </cell>
          <cell r="AU16">
            <v>86997295.03512004</v>
          </cell>
          <cell r="AV16">
            <v>1064429.6206476816</v>
          </cell>
          <cell r="AW16">
            <v>78043.716169004605</v>
          </cell>
          <cell r="AX16">
            <v>5901828.482829079</v>
          </cell>
          <cell r="AY16">
            <v>10675290.944272641</v>
          </cell>
          <cell r="AZ16">
            <v>45579100.137728281</v>
          </cell>
          <cell r="BA16">
            <v>16528730.417445753</v>
          </cell>
          <cell r="BB16">
            <v>104848511.86908753</v>
          </cell>
          <cell r="BC16">
            <v>4016559.1019475553</v>
          </cell>
          <cell r="BD16">
            <v>0</v>
          </cell>
          <cell r="BE16">
            <v>49550209.944655485</v>
          </cell>
          <cell r="BF16">
            <v>1416471.8999219753</v>
          </cell>
          <cell r="BG16">
            <v>111029273.6165719</v>
          </cell>
          <cell r="BH16">
            <v>5705730.4098014059</v>
          </cell>
          <cell r="BI16">
            <v>937692.91515524429</v>
          </cell>
          <cell r="BJ16">
            <v>69178645.027116269</v>
          </cell>
          <cell r="BK16">
            <v>112231.79276491227</v>
          </cell>
          <cell r="BL16">
            <v>2057589.6682433491</v>
          </cell>
          <cell r="BM16">
            <v>66773159.302837968</v>
          </cell>
          <cell r="BN16">
            <v>3802333.7164367801</v>
          </cell>
          <cell r="BO16">
            <v>31392791.284868665</v>
          </cell>
          <cell r="BP16">
            <v>12912258.816677025</v>
          </cell>
          <cell r="BQ16">
            <v>0</v>
          </cell>
          <cell r="BR16">
            <v>2271763.248694879</v>
          </cell>
          <cell r="BS16">
            <v>1928949.4571143219</v>
          </cell>
          <cell r="BT16">
            <v>1195476.9028233318</v>
          </cell>
          <cell r="BU16">
            <v>11831290.122570956</v>
          </cell>
          <cell r="BV16">
            <v>116973.08191232635</v>
          </cell>
          <cell r="BW16">
            <v>16109541.914023815</v>
          </cell>
          <cell r="BX16">
            <v>0</v>
          </cell>
          <cell r="BY16">
            <v>825203.45482144179</v>
          </cell>
          <cell r="BZ16">
            <v>7660391.5882587545</v>
          </cell>
          <cell r="CA16">
            <v>9158360.3928470183</v>
          </cell>
          <cell r="CB16">
            <v>4569632.6582670743</v>
          </cell>
          <cell r="CC16">
            <v>10955191.487373136</v>
          </cell>
          <cell r="CD16">
            <v>10638390.940929009</v>
          </cell>
          <cell r="CE16">
            <v>263737477.05634224</v>
          </cell>
          <cell r="CF16">
            <v>1346071736.5983565</v>
          </cell>
          <cell r="CG16">
            <v>4851260.0062252004</v>
          </cell>
          <cell r="CH16">
            <v>93448223.058359355</v>
          </cell>
          <cell r="CI16">
            <v>37679499.631030358</v>
          </cell>
          <cell r="CJ16">
            <v>338343.6711339567</v>
          </cell>
          <cell r="CK16">
            <v>8110265.064116993</v>
          </cell>
          <cell r="CL16">
            <v>63061488.560023442</v>
          </cell>
          <cell r="CM16">
            <v>3094595.5380278891</v>
          </cell>
          <cell r="CN16">
            <v>9199494.8846442644</v>
          </cell>
          <cell r="CO16">
            <v>139669478.47559848</v>
          </cell>
          <cell r="CP16">
            <v>16389279.892086746</v>
          </cell>
          <cell r="CQ16">
            <v>53247801.720839173</v>
          </cell>
          <cell r="CR16">
            <v>5470399.3466006462</v>
          </cell>
          <cell r="CS16">
            <v>15608488.997206233</v>
          </cell>
          <cell r="CT16">
            <v>53971.483277461688</v>
          </cell>
          <cell r="CU16">
            <v>54042297.020078041</v>
          </cell>
          <cell r="CV16">
            <v>3790356.5006604022</v>
          </cell>
          <cell r="CW16">
            <v>6815160.587631477</v>
          </cell>
          <cell r="CX16">
            <v>6274931.4343462214</v>
          </cell>
          <cell r="CY16">
            <v>4929879.1366857328</v>
          </cell>
          <cell r="CZ16">
            <v>7851692.1915931394</v>
          </cell>
          <cell r="DA16">
            <v>38291.736281786434</v>
          </cell>
          <cell r="DB16">
            <v>22096870.772231877</v>
          </cell>
          <cell r="DC16">
            <v>2528160.6559426724</v>
          </cell>
          <cell r="DD16">
            <v>3295002.098525424</v>
          </cell>
          <cell r="DE16">
            <v>539315.17984276509</v>
          </cell>
          <cell r="DF16">
            <v>2231455.8786615147</v>
          </cell>
          <cell r="DG16">
            <v>40975176.427140266</v>
          </cell>
          <cell r="DH16">
            <v>3576755.931746562</v>
          </cell>
          <cell r="DI16">
            <v>26796579.069786318</v>
          </cell>
          <cell r="DJ16">
            <v>125627681.6678341</v>
          </cell>
          <cell r="DK16">
            <v>2202930.1628016545</v>
          </cell>
          <cell r="DL16">
            <v>19065716.777215667</v>
          </cell>
          <cell r="DM16">
            <v>55183804.641982324</v>
          </cell>
          <cell r="DN16">
            <v>658970.20674430195</v>
          </cell>
          <cell r="DO16">
            <v>2966240.7732323445</v>
          </cell>
          <cell r="DP16">
            <v>29811668.661509369</v>
          </cell>
          <cell r="DQ16">
            <v>4426724.0082921227</v>
          </cell>
          <cell r="DR16">
            <v>0</v>
          </cell>
          <cell r="DS16">
            <v>1584106.1245776126</v>
          </cell>
          <cell r="DT16">
            <v>18419936.354912154</v>
          </cell>
          <cell r="DU16">
            <v>30762876.062086578</v>
          </cell>
          <cell r="DV16">
            <v>2684358.0299170385</v>
          </cell>
          <cell r="DW16">
            <v>272370.20574124093</v>
          </cell>
          <cell r="DX16">
            <v>20857935.730725311</v>
          </cell>
          <cell r="DY16">
            <v>200804450.68204734</v>
          </cell>
          <cell r="DZ16">
            <v>6412873.8933072863</v>
          </cell>
          <cell r="EA16">
            <v>17676065.046007022</v>
          </cell>
          <cell r="EB16">
            <v>5201365.4553313581</v>
          </cell>
          <cell r="EC16">
            <v>29459836.27696399</v>
          </cell>
          <cell r="ED16">
            <v>10911.166800565026</v>
          </cell>
          <cell r="EE16">
            <v>4628434.101271552</v>
          </cell>
          <cell r="EF16">
            <v>3853130.3797973343</v>
          </cell>
          <cell r="EG16">
            <v>195675380.91779089</v>
          </cell>
          <cell r="EH16">
            <v>4010960.1049764799</v>
          </cell>
          <cell r="EI16">
            <v>31962351.515313566</v>
          </cell>
          <cell r="EJ16">
            <v>102477482.28805572</v>
          </cell>
          <cell r="EK16">
            <v>19581.209385721635</v>
          </cell>
          <cell r="EL16">
            <v>7972629.8124635918</v>
          </cell>
          <cell r="EM16">
            <v>40471318.421690471</v>
          </cell>
          <cell r="EN16">
            <v>4097768.5715716425</v>
          </cell>
          <cell r="EO16">
            <v>26772258.306418341</v>
          </cell>
          <cell r="EP16">
            <v>11248051.255235769</v>
          </cell>
          <cell r="EQ16">
            <v>6879690.4469407201</v>
          </cell>
          <cell r="ER16">
            <v>4796609.7478702003</v>
          </cell>
          <cell r="ES16">
            <v>2351742.6182971732</v>
          </cell>
          <cell r="ET16">
            <v>0</v>
          </cell>
          <cell r="EU16">
            <v>21539363.362320095</v>
          </cell>
          <cell r="EV16">
            <v>143439404.62781298</v>
          </cell>
          <cell r="EW16">
            <v>12718631.487927675</v>
          </cell>
          <cell r="EX16">
            <v>34739686.752212219</v>
          </cell>
          <cell r="EY16">
            <v>43764368.735535234</v>
          </cell>
          <cell r="EZ16">
            <v>16061685.776632607</v>
          </cell>
          <cell r="FA16">
            <v>575670.10679790669</v>
          </cell>
          <cell r="FB16">
            <v>8127835.1827002307</v>
          </cell>
          <cell r="FC16">
            <v>6809060.4323570561</v>
          </cell>
          <cell r="FD16">
            <v>33222.554657551489</v>
          </cell>
          <cell r="FE16">
            <v>15258148.451692412</v>
          </cell>
          <cell r="FF16">
            <v>7756896.8280136622</v>
          </cell>
          <cell r="FG16">
            <v>12045951.413238391</v>
          </cell>
          <cell r="FH16">
            <v>228508.32197391923</v>
          </cell>
          <cell r="FI16">
            <v>582625.77358590241</v>
          </cell>
          <cell r="FJ16">
            <v>5735598.6875101207</v>
          </cell>
          <cell r="FK16">
            <v>2179357.6703714752</v>
          </cell>
          <cell r="FL16">
            <v>9976794.1215026062</v>
          </cell>
          <cell r="FM16">
            <v>27063750.020287011</v>
          </cell>
          <cell r="FN16">
            <v>15141916.058368975</v>
          </cell>
          <cell r="FO16">
            <v>8135493.4692669874</v>
          </cell>
          <cell r="FP16">
            <v>73280975.379973769</v>
          </cell>
          <cell r="FQ16">
            <v>7558481.473449517</v>
          </cell>
          <cell r="FR16">
            <v>5108222.7410962591</v>
          </cell>
          <cell r="FS16">
            <v>1192564.9028739899</v>
          </cell>
          <cell r="FT16">
            <v>113404.15701384853</v>
          </cell>
          <cell r="FU16">
            <v>1462421.7316898752</v>
          </cell>
          <cell r="FV16">
            <v>13473572.582195541</v>
          </cell>
          <cell r="FW16">
            <v>76944100.420957193</v>
          </cell>
          <cell r="FX16">
            <v>11483.716782603664</v>
          </cell>
          <cell r="FY16">
            <v>0</v>
          </cell>
          <cell r="FZ16">
            <v>56181703.339918591</v>
          </cell>
          <cell r="GA16">
            <v>41082579.937240593</v>
          </cell>
          <cell r="GB16">
            <v>46060141.946091942</v>
          </cell>
          <cell r="GC16">
            <v>3698895.3502304386</v>
          </cell>
          <cell r="GD16">
            <v>329072425.17912579</v>
          </cell>
          <cell r="GE16">
            <v>28680360.193349052</v>
          </cell>
          <cell r="GF16">
            <v>31315198.019463316</v>
          </cell>
          <cell r="GG16">
            <v>95935003.80958429</v>
          </cell>
          <cell r="GH16">
            <v>257604.95963301003</v>
          </cell>
          <cell r="GI16">
            <v>202790.66020972168</v>
          </cell>
          <cell r="GJ16">
            <v>29334411.083818432</v>
          </cell>
          <cell r="GK16">
            <v>64885721.652807988</v>
          </cell>
          <cell r="GL16">
            <v>17237142.182745524</v>
          </cell>
          <cell r="GM16">
            <v>16086484.942810314</v>
          </cell>
          <cell r="GN16">
            <v>7687756341.909174</v>
          </cell>
        </row>
        <row r="17">
          <cell r="B17">
            <v>31961946.114983633</v>
          </cell>
          <cell r="C17">
            <v>30036012.636245869</v>
          </cell>
          <cell r="D17">
            <v>3111936.9295060281</v>
          </cell>
          <cell r="E17">
            <v>90215.60838725658</v>
          </cell>
          <cell r="F17">
            <v>10995240.742358617</v>
          </cell>
          <cell r="G17">
            <v>45127638.565650128</v>
          </cell>
          <cell r="H17">
            <v>2886325.5720235435</v>
          </cell>
          <cell r="I17">
            <v>97392.655898399695</v>
          </cell>
          <cell r="J17">
            <v>23536190.246017594</v>
          </cell>
          <cell r="K17">
            <v>8934499.8762379065</v>
          </cell>
          <cell r="L17">
            <v>9082673.8325472698</v>
          </cell>
          <cell r="M17">
            <v>11156779.702484716</v>
          </cell>
          <cell r="N17">
            <v>11639592.176647147</v>
          </cell>
          <cell r="O17">
            <v>11830199.920316758</v>
          </cell>
          <cell r="P17">
            <v>20068229.07257266</v>
          </cell>
          <cell r="Q17">
            <v>161614391.05908072</v>
          </cell>
          <cell r="R17">
            <v>7900608.2152919052</v>
          </cell>
          <cell r="S17">
            <v>1595739.5995834286</v>
          </cell>
          <cell r="T17">
            <v>392701.68662118627</v>
          </cell>
          <cell r="U17">
            <v>3958500.525073647</v>
          </cell>
          <cell r="V17">
            <v>9520290.3836216666</v>
          </cell>
          <cell r="W17">
            <v>356768.58944451262</v>
          </cell>
          <cell r="X17">
            <v>72052.066646151055</v>
          </cell>
          <cell r="Y17">
            <v>11117586.087768666</v>
          </cell>
          <cell r="Z17">
            <v>216534178.9905484</v>
          </cell>
          <cell r="AA17">
            <v>312144.85619656707</v>
          </cell>
          <cell r="AB17">
            <v>425618.18473134382</v>
          </cell>
          <cell r="AC17">
            <v>750715.4132240921</v>
          </cell>
          <cell r="AD17">
            <v>2555406.8444709545</v>
          </cell>
          <cell r="AE17">
            <v>5641361.1622466631</v>
          </cell>
          <cell r="AF17">
            <v>36326916.236736134</v>
          </cell>
          <cell r="AG17">
            <v>8359233.691457794</v>
          </cell>
          <cell r="AH17">
            <v>18877694.567660935</v>
          </cell>
          <cell r="AI17">
            <v>1464961877.4052534</v>
          </cell>
          <cell r="AJ17">
            <v>26405268.451933783</v>
          </cell>
          <cell r="AK17">
            <v>26158731.660598308</v>
          </cell>
          <cell r="AL17">
            <v>83028785.301744685</v>
          </cell>
          <cell r="AM17">
            <v>5495996.1596532129</v>
          </cell>
          <cell r="AN17">
            <v>50033612.712961331</v>
          </cell>
          <cell r="AO17">
            <v>886940.37676764012</v>
          </cell>
          <cell r="AP17">
            <v>633550.51874762191</v>
          </cell>
          <cell r="AQ17">
            <v>5064331.8088665511</v>
          </cell>
          <cell r="AR17">
            <v>12420066.26470264</v>
          </cell>
          <cell r="AS17">
            <v>1188586.8213828739</v>
          </cell>
          <cell r="AT17">
            <v>11189656.131482476</v>
          </cell>
          <cell r="AU17">
            <v>87361075.82081607</v>
          </cell>
          <cell r="AV17">
            <v>1080490.3213019979</v>
          </cell>
          <cell r="AW17">
            <v>78418.192674680482</v>
          </cell>
          <cell r="AX17">
            <v>5926507.086935793</v>
          </cell>
          <cell r="AY17">
            <v>10726514.102857601</v>
          </cell>
          <cell r="AZ17">
            <v>46266822.716286115</v>
          </cell>
          <cell r="BA17">
            <v>16608040.085332144</v>
          </cell>
          <cell r="BB17">
            <v>106430523.99136886</v>
          </cell>
          <cell r="BC17">
            <v>4077163.1589424154</v>
          </cell>
          <cell r="BD17">
            <v>0</v>
          </cell>
          <cell r="BE17">
            <v>49757405.056845963</v>
          </cell>
          <cell r="BF17">
            <v>1422394.9031654892</v>
          </cell>
          <cell r="BG17">
            <v>112704544.47791538</v>
          </cell>
          <cell r="BH17">
            <v>5729589.0262171151</v>
          </cell>
          <cell r="BI17">
            <v>941613.12958150776</v>
          </cell>
          <cell r="BJ17">
            <v>69467916.80080983</v>
          </cell>
          <cell r="BK17">
            <v>112701.00041911491</v>
          </cell>
          <cell r="BL17">
            <v>2088635.7149617432</v>
          </cell>
          <cell r="BM17">
            <v>67052372.493831851</v>
          </cell>
          <cell r="BN17">
            <v>3798548.0970145101</v>
          </cell>
          <cell r="BO17">
            <v>31866463.018301748</v>
          </cell>
          <cell r="BP17">
            <v>13107086.092809683</v>
          </cell>
          <cell r="BQ17">
            <v>0</v>
          </cell>
          <cell r="BR17">
            <v>2306040.8644122663</v>
          </cell>
          <cell r="BS17">
            <v>1958054.5094419415</v>
          </cell>
          <cell r="BT17">
            <v>1213514.9170827544</v>
          </cell>
          <cell r="BU17">
            <v>11880762.879337117</v>
          </cell>
          <cell r="BV17">
            <v>117534.35286561883</v>
          </cell>
          <cell r="BW17">
            <v>16186840.193246435</v>
          </cell>
          <cell r="BX17">
            <v>0</v>
          </cell>
          <cell r="BY17">
            <v>829163.02160531969</v>
          </cell>
          <cell r="BZ17">
            <v>7692417.4008992901</v>
          </cell>
          <cell r="CA17">
            <v>9202304.8763491474</v>
          </cell>
          <cell r="CB17">
            <v>4588740.6610859614</v>
          </cell>
          <cell r="CC17">
            <v>11007757.690375535</v>
          </cell>
          <cell r="CD17">
            <v>10682875.567875976</v>
          </cell>
          <cell r="CE17">
            <v>264840084.79240626</v>
          </cell>
          <cell r="CF17">
            <v>1351699261.0845842</v>
          </cell>
          <cell r="CG17">
            <v>4871545.6389677804</v>
          </cell>
          <cell r="CH17">
            <v>94858221.341106191</v>
          </cell>
          <cell r="CI17">
            <v>38248028.684186712</v>
          </cell>
          <cell r="CJ17">
            <v>339758.46140382311</v>
          </cell>
          <cell r="CK17">
            <v>8144178.2863158723</v>
          </cell>
          <cell r="CL17">
            <v>63325181.331692554</v>
          </cell>
          <cell r="CM17">
            <v>3109444.3097220934</v>
          </cell>
          <cell r="CN17">
            <v>9338301.9327075109</v>
          </cell>
          <cell r="CO17">
            <v>140253394.91090405</v>
          </cell>
          <cell r="CP17">
            <v>16372962.656172313</v>
          </cell>
          <cell r="CQ17">
            <v>54051233.894606024</v>
          </cell>
          <cell r="CR17">
            <v>5464952.9940291857</v>
          </cell>
          <cell r="CS17">
            <v>15673743.434719918</v>
          </cell>
          <cell r="CT17">
            <v>54230.454190893339</v>
          </cell>
          <cell r="CU17">
            <v>54268231.746663287</v>
          </cell>
          <cell r="CV17">
            <v>3847547.4881614894</v>
          </cell>
          <cell r="CW17">
            <v>6843652.7415350946</v>
          </cell>
          <cell r="CX17">
            <v>6369611.057534528</v>
          </cell>
          <cell r="CY17">
            <v>5004263.8696360346</v>
          </cell>
          <cell r="CZ17">
            <v>7970162.8499371633</v>
          </cell>
          <cell r="DA17">
            <v>38451.853879748873</v>
          </cell>
          <cell r="DB17">
            <v>22189251.198890258</v>
          </cell>
          <cell r="DC17">
            <v>2566306.9370245617</v>
          </cell>
          <cell r="DD17">
            <v>3308780.2102677231</v>
          </cell>
          <cell r="DE17">
            <v>541570.33616437018</v>
          </cell>
          <cell r="DF17">
            <v>2240786.75236808</v>
          </cell>
          <cell r="DG17">
            <v>41593432.467829615</v>
          </cell>
          <cell r="DH17">
            <v>3573194.8985144165</v>
          </cell>
          <cell r="DI17">
            <v>27200900.620644405</v>
          </cell>
          <cell r="DJ17">
            <v>126230479.9142074</v>
          </cell>
          <cell r="DK17">
            <v>2212141.7557038702</v>
          </cell>
          <cell r="DL17">
            <v>19353390.817827687</v>
          </cell>
          <cell r="DM17">
            <v>55414511.671498261</v>
          </cell>
          <cell r="DN17">
            <v>661725.70275671175</v>
          </cell>
          <cell r="DO17">
            <v>2978641.7412710879</v>
          </cell>
          <cell r="DP17">
            <v>30261483.545547292</v>
          </cell>
          <cell r="DQ17">
            <v>4493516.859409132</v>
          </cell>
          <cell r="DR17">
            <v>0</v>
          </cell>
          <cell r="DS17">
            <v>1608007.99068317</v>
          </cell>
          <cell r="DT17">
            <v>18697866.504664838</v>
          </cell>
          <cell r="DU17">
            <v>30891486.472363573</v>
          </cell>
          <cell r="DV17">
            <v>2724861.1030476741</v>
          </cell>
          <cell r="DW17">
            <v>273508.90434136247</v>
          </cell>
          <cell r="DX17">
            <v>21172651.758483268</v>
          </cell>
          <cell r="DY17">
            <v>203834298.88422006</v>
          </cell>
          <cell r="DZ17">
            <v>6443644.7320728991</v>
          </cell>
          <cell r="EA17">
            <v>17749977.836374294</v>
          </cell>
          <cell r="EB17">
            <v>5223115.0604342381</v>
          </cell>
          <cell r="EC17">
            <v>29582999.066510282</v>
          </cell>
          <cell r="ED17">
            <v>10956.783134876201</v>
          </cell>
          <cell r="EE17">
            <v>4647787.9834034406</v>
          </cell>
          <cell r="EF17">
            <v>3911268.5341774449</v>
          </cell>
          <cell r="EG17">
            <v>196493441.32833746</v>
          </cell>
          <cell r="EH17">
            <v>4030205.8610507329</v>
          </cell>
          <cell r="EI17">
            <v>32115716.197265912</v>
          </cell>
          <cell r="EJ17">
            <v>102905910.07922259</v>
          </cell>
          <cell r="EK17">
            <v>19663.07258237902</v>
          </cell>
          <cell r="EL17">
            <v>8005960.9999994421</v>
          </cell>
          <cell r="EM17">
            <v>40640549.982368916</v>
          </cell>
          <cell r="EN17">
            <v>4117430.8599796873</v>
          </cell>
          <cell r="EO17">
            <v>26884185.133997172</v>
          </cell>
          <cell r="EP17">
            <v>11295085.187975023</v>
          </cell>
          <cell r="EQ17">
            <v>6912701.2076421073</v>
          </cell>
          <cell r="ER17">
            <v>4868983.638845955</v>
          </cell>
          <cell r="ES17">
            <v>2387227.0068145525</v>
          </cell>
          <cell r="ET17">
            <v>0</v>
          </cell>
          <cell r="EU17">
            <v>21629430.605493274</v>
          </cell>
          <cell r="EV17">
            <v>143296595.75395465</v>
          </cell>
          <cell r="EW17">
            <v>12910537.208228726</v>
          </cell>
          <cell r="EX17">
            <v>35263858.28871315</v>
          </cell>
          <cell r="EY17">
            <v>44424709.646716252</v>
          </cell>
          <cell r="EZ17">
            <v>16304033.342181584</v>
          </cell>
          <cell r="FA17">
            <v>578076.81182997371</v>
          </cell>
          <cell r="FB17">
            <v>8250472.4386585336</v>
          </cell>
          <cell r="FC17">
            <v>6841732.2896546144</v>
          </cell>
          <cell r="FD17">
            <v>33361.475379526513</v>
          </cell>
          <cell r="FE17">
            <v>15488371.803305496</v>
          </cell>
          <cell r="FF17">
            <v>7789332.4344485365</v>
          </cell>
          <cell r="FG17">
            <v>12227707.36590226</v>
          </cell>
          <cell r="FH17">
            <v>231956.18145194667</v>
          </cell>
          <cell r="FI17">
            <v>585421.38192593423</v>
          </cell>
          <cell r="FJ17">
            <v>5759582.1986771887</v>
          </cell>
          <cell r="FK17">
            <v>2188470.6944640097</v>
          </cell>
          <cell r="FL17">
            <v>10018512.269208033</v>
          </cell>
          <cell r="FM17">
            <v>27472102.793666799</v>
          </cell>
          <cell r="FN17">
            <v>15370385.631583476</v>
          </cell>
          <cell r="FO17">
            <v>8258246.277672994</v>
          </cell>
          <cell r="FP17">
            <v>73587341.28315185</v>
          </cell>
          <cell r="FQ17">
            <v>7550956.2175402138</v>
          </cell>
          <cell r="FR17">
            <v>5103136.9730747985</v>
          </cell>
          <cell r="FS17">
            <v>1197550.661069388</v>
          </cell>
          <cell r="FT17">
            <v>113878.26597333697</v>
          </cell>
          <cell r="FU17">
            <v>1469438.8575622742</v>
          </cell>
          <cell r="FV17">
            <v>13676869.269725878</v>
          </cell>
          <cell r="FW17">
            <v>77265843.588885695</v>
          </cell>
          <cell r="FX17">
            <v>11531.726777635815</v>
          </cell>
          <cell r="FY17">
            <v>0</v>
          </cell>
          <cell r="FZ17">
            <v>57029403.83799661</v>
          </cell>
          <cell r="GA17">
            <v>41702456.54127343</v>
          </cell>
          <cell r="GB17">
            <v>46014284.27526471</v>
          </cell>
          <cell r="GC17">
            <v>3716643.7286215373</v>
          </cell>
          <cell r="GD17">
            <v>330448447.56389344</v>
          </cell>
          <cell r="GE17">
            <v>28651805.906249974</v>
          </cell>
          <cell r="GF17">
            <v>31465457.470249616</v>
          </cell>
          <cell r="GG17">
            <v>96336079.449422851</v>
          </cell>
          <cell r="GH17">
            <v>258681.92914265289</v>
          </cell>
          <cell r="GI17">
            <v>203638.46748096892</v>
          </cell>
          <cell r="GJ17">
            <v>29777024.842538521</v>
          </cell>
          <cell r="GK17">
            <v>65864753.175409682</v>
          </cell>
          <cell r="GL17">
            <v>17497225.682267562</v>
          </cell>
          <cell r="GM17">
            <v>16329206.691843789</v>
          </cell>
          <cell r="GN17">
            <v>7736055624.362854</v>
          </cell>
        </row>
        <row r="18">
          <cell r="B18">
            <v>32095013.165893499</v>
          </cell>
          <cell r="C18">
            <v>30482476.059646752</v>
          </cell>
          <cell r="D18">
            <v>3124895.3649489949</v>
          </cell>
          <cell r="E18">
            <v>90591.275749326102</v>
          </cell>
          <cell r="F18">
            <v>11158676.977467481</v>
          </cell>
          <cell r="G18">
            <v>45343140.094352469</v>
          </cell>
          <cell r="H18">
            <v>2883449.0703009428</v>
          </cell>
          <cell r="I18">
            <v>97857.74263676189</v>
          </cell>
          <cell r="J18">
            <v>23634197.438574936</v>
          </cell>
          <cell r="K18">
            <v>8971704.0813629124</v>
          </cell>
          <cell r="L18">
            <v>9073622.0723514073</v>
          </cell>
          <cell r="M18">
            <v>11322617.096429938</v>
          </cell>
          <cell r="N18">
            <v>11688060.673027467</v>
          </cell>
          <cell r="O18">
            <v>12006047.214693233</v>
          </cell>
          <cell r="P18">
            <v>20366528.66252961</v>
          </cell>
          <cell r="Q18">
            <v>162287239.64988491</v>
          </cell>
          <cell r="R18">
            <v>7933507.1858807094</v>
          </cell>
          <cell r="S18">
            <v>1619459.1050022882</v>
          </cell>
          <cell r="T18">
            <v>394576.98558387713</v>
          </cell>
          <cell r="U18">
            <v>3974984.1411195737</v>
          </cell>
          <cell r="V18">
            <v>9510802.4963390995</v>
          </cell>
          <cell r="W18">
            <v>358472.29428841709</v>
          </cell>
          <cell r="X18">
            <v>72396.142494166445</v>
          </cell>
          <cell r="Y18">
            <v>11170676.762874756</v>
          </cell>
          <cell r="Z18">
            <v>217568211.52741346</v>
          </cell>
          <cell r="AA18">
            <v>313635.4658500962</v>
          </cell>
          <cell r="AB18">
            <v>427390.15933051443</v>
          </cell>
          <cell r="AC18">
            <v>753840.86390068533</v>
          </cell>
          <cell r="AD18">
            <v>2593391.1036261721</v>
          </cell>
          <cell r="AE18">
            <v>5725215.8818341102</v>
          </cell>
          <cell r="AF18">
            <v>36478185.368970938</v>
          </cell>
          <cell r="AG18">
            <v>8394042.4271735996</v>
          </cell>
          <cell r="AH18">
            <v>18967842.693443954</v>
          </cell>
          <cell r="AI18">
            <v>1471060947.71907</v>
          </cell>
          <cell r="AJ18">
            <v>26797763.51083662</v>
          </cell>
          <cell r="AK18">
            <v>26547562.129890434</v>
          </cell>
          <cell r="AL18">
            <v>84262947.644648373</v>
          </cell>
          <cell r="AM18">
            <v>5577690.1344878022</v>
          </cell>
          <cell r="AN18">
            <v>50272542.122273505</v>
          </cell>
          <cell r="AO18">
            <v>900124.09864709806</v>
          </cell>
          <cell r="AP18">
            <v>642967.78517785808</v>
          </cell>
          <cell r="AQ18">
            <v>5088515.9071565364</v>
          </cell>
          <cell r="AR18">
            <v>12479376.774884423</v>
          </cell>
          <cell r="AS18">
            <v>1193536.2229749223</v>
          </cell>
          <cell r="AT18">
            <v>11236251.04644813</v>
          </cell>
          <cell r="AU18">
            <v>87724856.6065121</v>
          </cell>
          <cell r="AV18">
            <v>1096551.0219563143</v>
          </cell>
          <cell r="AW18">
            <v>78792.669180356344</v>
          </cell>
          <cell r="AX18">
            <v>5951185.6910425071</v>
          </cell>
          <cell r="AY18">
            <v>10777737.261442561</v>
          </cell>
          <cell r="AZ18">
            <v>46954545.294843949</v>
          </cell>
          <cell r="BA18">
            <v>16687349.753218535</v>
          </cell>
          <cell r="BB18">
            <v>108012536.11365019</v>
          </cell>
          <cell r="BC18">
            <v>4137767.2159372754</v>
          </cell>
          <cell r="BD18">
            <v>0</v>
          </cell>
          <cell r="BE18">
            <v>49964600.169036441</v>
          </cell>
          <cell r="BF18">
            <v>1428317.9064090031</v>
          </cell>
          <cell r="BG18">
            <v>114379815.33925885</v>
          </cell>
          <cell r="BH18">
            <v>5753447.6426328253</v>
          </cell>
          <cell r="BI18">
            <v>945533.34400777146</v>
          </cell>
          <cell r="BJ18">
            <v>69757188.574503392</v>
          </cell>
          <cell r="BK18">
            <v>113170.20807331757</v>
          </cell>
          <cell r="BL18">
            <v>2119681.7616801374</v>
          </cell>
          <cell r="BM18">
            <v>67331585.684825733</v>
          </cell>
          <cell r="BN18">
            <v>3794762.477592241</v>
          </cell>
          <cell r="BO18">
            <v>32340134.75173483</v>
          </cell>
          <cell r="BP18">
            <v>13301913.368942341</v>
          </cell>
          <cell r="BQ18">
            <v>0</v>
          </cell>
          <cell r="BR18">
            <v>2340318.4801296536</v>
          </cell>
          <cell r="BS18">
            <v>1987159.5617695614</v>
          </cell>
          <cell r="BT18">
            <v>1231552.9313421771</v>
          </cell>
          <cell r="BU18">
            <v>11930235.636103278</v>
          </cell>
          <cell r="BV18">
            <v>118095.62381891131</v>
          </cell>
          <cell r="BW18">
            <v>16264138.472469054</v>
          </cell>
          <cell r="BX18">
            <v>0</v>
          </cell>
          <cell r="BY18">
            <v>833122.5883891976</v>
          </cell>
          <cell r="BZ18">
            <v>7724443.2135398276</v>
          </cell>
          <cell r="CA18">
            <v>9246249.3598512765</v>
          </cell>
          <cell r="CB18">
            <v>4607848.6639048485</v>
          </cell>
          <cell r="CC18">
            <v>11060323.893377934</v>
          </cell>
          <cell r="CD18">
            <v>10727360.194822943</v>
          </cell>
          <cell r="CE18">
            <v>265942692.52847034</v>
          </cell>
          <cell r="CF18">
            <v>1357326785.5708122</v>
          </cell>
          <cell r="CG18">
            <v>4891831.2717103604</v>
          </cell>
          <cell r="CH18">
            <v>96268219.623853028</v>
          </cell>
          <cell r="CI18">
            <v>38816557.737343065</v>
          </cell>
          <cell r="CJ18">
            <v>341173.25167368958</v>
          </cell>
          <cell r="CK18">
            <v>8178091.5085147517</v>
          </cell>
          <cell r="CL18">
            <v>63588874.103361666</v>
          </cell>
          <cell r="CM18">
            <v>3124293.0814162977</v>
          </cell>
          <cell r="CN18">
            <v>9477108.9807707574</v>
          </cell>
          <cell r="CO18">
            <v>140837311.34620965</v>
          </cell>
          <cell r="CP18">
            <v>16356645.420257883</v>
          </cell>
          <cell r="CQ18">
            <v>54854666.068372875</v>
          </cell>
          <cell r="CR18">
            <v>5459506.6414577272</v>
          </cell>
          <cell r="CS18">
            <v>15738997.872233607</v>
          </cell>
          <cell r="CT18">
            <v>54489.42510432499</v>
          </cell>
          <cell r="CU18">
            <v>54494166.473248549</v>
          </cell>
          <cell r="CV18">
            <v>3904738.475662577</v>
          </cell>
          <cell r="CW18">
            <v>6872144.895438714</v>
          </cell>
          <cell r="CX18">
            <v>6464290.6807228345</v>
          </cell>
          <cell r="CY18">
            <v>5078648.6025863364</v>
          </cell>
          <cell r="CZ18">
            <v>8088633.5082811872</v>
          </cell>
          <cell r="DA18">
            <v>38611.971477711311</v>
          </cell>
          <cell r="DB18">
            <v>22281631.625548646</v>
          </cell>
          <cell r="DC18">
            <v>2604453.218106451</v>
          </cell>
          <cell r="DD18">
            <v>3322558.3220100221</v>
          </cell>
          <cell r="DE18">
            <v>543825.49248597526</v>
          </cell>
          <cell r="DF18">
            <v>2250117.6260746452</v>
          </cell>
          <cell r="DG18">
            <v>42211688.508518964</v>
          </cell>
          <cell r="DH18">
            <v>3569633.8652822715</v>
          </cell>
          <cell r="DI18">
            <v>27605222.171502493</v>
          </cell>
          <cell r="DJ18">
            <v>126833278.16058069</v>
          </cell>
          <cell r="DK18">
            <v>2221353.3486060859</v>
          </cell>
          <cell r="DL18">
            <v>19641064.858439706</v>
          </cell>
          <cell r="DM18">
            <v>55645218.701014206</v>
          </cell>
          <cell r="DN18">
            <v>664481.19876912155</v>
          </cell>
          <cell r="DO18">
            <v>2991042.7093098322</v>
          </cell>
          <cell r="DP18">
            <v>30711298.429585215</v>
          </cell>
          <cell r="DQ18">
            <v>4560309.7105261413</v>
          </cell>
          <cell r="DR18">
            <v>0</v>
          </cell>
          <cell r="DS18">
            <v>1631909.8567887275</v>
          </cell>
          <cell r="DT18">
            <v>18975796.654417522</v>
          </cell>
          <cell r="DU18">
            <v>31020096.882640574</v>
          </cell>
          <cell r="DV18">
            <v>2765364.1761783101</v>
          </cell>
          <cell r="DW18">
            <v>274647.60294148407</v>
          </cell>
          <cell r="DX18">
            <v>21487367.786241226</v>
          </cell>
          <cell r="DY18">
            <v>206864147.08639282</v>
          </cell>
          <cell r="DZ18">
            <v>6474415.5708385119</v>
          </cell>
          <cell r="EA18">
            <v>17823890.626741566</v>
          </cell>
          <cell r="EB18">
            <v>5244864.665537118</v>
          </cell>
          <cell r="EC18">
            <v>29706161.856056582</v>
          </cell>
          <cell r="ED18">
            <v>11002.39946918738</v>
          </cell>
          <cell r="EE18">
            <v>4667141.8655353291</v>
          </cell>
          <cell r="EF18">
            <v>3969406.6885575554</v>
          </cell>
          <cell r="EG18">
            <v>197311501.73888409</v>
          </cell>
          <cell r="EH18">
            <v>4049451.6171249859</v>
          </cell>
          <cell r="EI18">
            <v>32269080.879218254</v>
          </cell>
          <cell r="EJ18">
            <v>103334337.87038949</v>
          </cell>
          <cell r="EK18">
            <v>19744.935779036412</v>
          </cell>
          <cell r="EL18">
            <v>8039292.1875352943</v>
          </cell>
          <cell r="EM18">
            <v>40809781.543047361</v>
          </cell>
          <cell r="EN18">
            <v>4137093.148387732</v>
          </cell>
          <cell r="EO18">
            <v>26996111.961576011</v>
          </cell>
          <cell r="EP18">
            <v>11342119.120714277</v>
          </cell>
          <cell r="EQ18">
            <v>6945711.9683434945</v>
          </cell>
          <cell r="ER18">
            <v>4941357.5298217097</v>
          </cell>
          <cell r="ES18">
            <v>2422711.3953319318</v>
          </cell>
          <cell r="ET18">
            <v>0</v>
          </cell>
          <cell r="EU18">
            <v>21719497.848666452</v>
          </cell>
          <cell r="EV18">
            <v>143153786.88009635</v>
          </cell>
          <cell r="EW18">
            <v>13102442.928529778</v>
          </cell>
          <cell r="EX18">
            <v>35788029.825214081</v>
          </cell>
          <cell r="EY18">
            <v>45085050.55789727</v>
          </cell>
          <cell r="EZ18">
            <v>16546380.907730561</v>
          </cell>
          <cell r="FA18">
            <v>580483.51686204097</v>
          </cell>
          <cell r="FB18">
            <v>8373109.6946168365</v>
          </cell>
          <cell r="FC18">
            <v>6874404.1469521727</v>
          </cell>
          <cell r="FD18">
            <v>33500.396101501537</v>
          </cell>
          <cell r="FE18">
            <v>15718595.154918579</v>
          </cell>
          <cell r="FF18">
            <v>7821768.0408834107</v>
          </cell>
          <cell r="FG18">
            <v>12409463.31856613</v>
          </cell>
          <cell r="FH18">
            <v>235404.04092997411</v>
          </cell>
          <cell r="FI18">
            <v>588216.99026596604</v>
          </cell>
          <cell r="FJ18">
            <v>5783565.7098442568</v>
          </cell>
          <cell r="FK18">
            <v>2197583.7185565443</v>
          </cell>
          <cell r="FL18">
            <v>10060230.416913459</v>
          </cell>
          <cell r="FM18">
            <v>27880455.56704659</v>
          </cell>
          <cell r="FN18">
            <v>15598855.204797979</v>
          </cell>
          <cell r="FO18">
            <v>8380999.0860790005</v>
          </cell>
          <cell r="FP18">
            <v>73893707.186329961</v>
          </cell>
          <cell r="FQ18">
            <v>7543430.9616309125</v>
          </cell>
          <cell r="FR18">
            <v>5098051.2050533388</v>
          </cell>
          <cell r="FS18">
            <v>1202536.4192647866</v>
          </cell>
          <cell r="FT18">
            <v>114352.37493282543</v>
          </cell>
          <cell r="FU18">
            <v>1476455.9834346732</v>
          </cell>
          <cell r="FV18">
            <v>13880165.957256215</v>
          </cell>
          <cell r="FW18">
            <v>77587586.756814197</v>
          </cell>
          <cell r="FX18">
            <v>11579.736772667969</v>
          </cell>
          <cell r="FY18">
            <v>0</v>
          </cell>
          <cell r="FZ18">
            <v>57877104.336074628</v>
          </cell>
          <cell r="GA18">
            <v>42322333.145306267</v>
          </cell>
          <cell r="GB18">
            <v>45968426.604437485</v>
          </cell>
          <cell r="GC18">
            <v>3734392.107012636</v>
          </cell>
          <cell r="GD18">
            <v>331824469.94866109</v>
          </cell>
          <cell r="GE18">
            <v>28623251.619150903</v>
          </cell>
          <cell r="GF18">
            <v>31615716.921035916</v>
          </cell>
          <cell r="GG18">
            <v>96737155.089261428</v>
          </cell>
          <cell r="GH18">
            <v>259758.89865229584</v>
          </cell>
          <cell r="GI18">
            <v>204486.27475221621</v>
          </cell>
          <cell r="GJ18">
            <v>30219638.601258609</v>
          </cell>
          <cell r="GK18">
            <v>66843784.698011376</v>
          </cell>
          <cell r="GL18">
            <v>17757309.181789599</v>
          </cell>
          <cell r="GM18">
            <v>16571928.440877264</v>
          </cell>
          <cell r="GN18">
            <v>7784354906.8165407</v>
          </cell>
        </row>
        <row r="19">
          <cell r="B19">
            <v>32228080.216803353</v>
          </cell>
          <cell r="C19">
            <v>30928939.483047623</v>
          </cell>
          <cell r="D19">
            <v>3137853.8003919623</v>
          </cell>
          <cell r="E19">
            <v>90966.943111395638</v>
          </cell>
          <cell r="F19">
            <v>11322113.212576341</v>
          </cell>
          <cell r="G19">
            <v>45558641.623054817</v>
          </cell>
          <cell r="H19">
            <v>2880572.568578341</v>
          </cell>
          <cell r="I19">
            <v>98322.829375124114</v>
          </cell>
          <cell r="J19">
            <v>23732204.631132282</v>
          </cell>
          <cell r="K19">
            <v>9008908.2864879202</v>
          </cell>
          <cell r="L19">
            <v>9064570.3121555429</v>
          </cell>
          <cell r="M19">
            <v>11488454.490375157</v>
          </cell>
          <cell r="N19">
            <v>11736529.169407787</v>
          </cell>
          <cell r="O19">
            <v>12181894.509069705</v>
          </cell>
          <cell r="P19">
            <v>20664828.252486553</v>
          </cell>
          <cell r="Q19">
            <v>162960088.24068901</v>
          </cell>
          <cell r="R19">
            <v>7966406.1564695155</v>
          </cell>
          <cell r="S19">
            <v>1643178.6104211474</v>
          </cell>
          <cell r="T19">
            <v>396452.28454656812</v>
          </cell>
          <cell r="U19">
            <v>3991467.7571655009</v>
          </cell>
          <cell r="V19">
            <v>9501314.6090565305</v>
          </cell>
          <cell r="W19">
            <v>360175.99913232168</v>
          </cell>
          <cell r="X19">
            <v>72740.218342181863</v>
          </cell>
          <cell r="Y19">
            <v>11223767.437980849</v>
          </cell>
          <cell r="Z19">
            <v>218602244.06427857</v>
          </cell>
          <cell r="AA19">
            <v>315126.07550362544</v>
          </cell>
          <cell r="AB19">
            <v>429162.13392968487</v>
          </cell>
          <cell r="AC19">
            <v>756966.31457727822</v>
          </cell>
          <cell r="AD19">
            <v>2631375.3627813887</v>
          </cell>
          <cell r="AE19">
            <v>5809070.6014215555</v>
          </cell>
          <cell r="AF19">
            <v>36629454.501205742</v>
          </cell>
          <cell r="AG19">
            <v>8428851.1628894061</v>
          </cell>
          <cell r="AH19">
            <v>19057990.819226976</v>
          </cell>
          <cell r="AI19">
            <v>1477160018.0328858</v>
          </cell>
          <cell r="AJ19">
            <v>27190258.56973945</v>
          </cell>
          <cell r="AK19">
            <v>26936392.599182554</v>
          </cell>
          <cell r="AL19">
            <v>85497109.987552032</v>
          </cell>
          <cell r="AM19">
            <v>5659384.1093223896</v>
          </cell>
          <cell r="AN19">
            <v>50511471.531585693</v>
          </cell>
          <cell r="AO19">
            <v>913307.82052655565</v>
          </cell>
          <cell r="AP19">
            <v>652385.05160809401</v>
          </cell>
          <cell r="AQ19">
            <v>5112700.0054465234</v>
          </cell>
          <cell r="AR19">
            <v>12538687.285066208</v>
          </cell>
          <cell r="AS19">
            <v>1198485.6245669709</v>
          </cell>
          <cell r="AT19">
            <v>11282845.961413786</v>
          </cell>
          <cell r="AU19">
            <v>88088637.392208129</v>
          </cell>
          <cell r="AV19">
            <v>1112611.7226106303</v>
          </cell>
          <cell r="AW19">
            <v>79167.145686032236</v>
          </cell>
          <cell r="AX19">
            <v>5975864.295149222</v>
          </cell>
          <cell r="AY19">
            <v>10828960.420027522</v>
          </cell>
          <cell r="AZ19">
            <v>47642267.873401776</v>
          </cell>
          <cell r="BA19">
            <v>16766659.42110493</v>
          </cell>
          <cell r="BB19">
            <v>109594548.23593149</v>
          </cell>
          <cell r="BC19">
            <v>4198371.2729321346</v>
          </cell>
          <cell r="BD19">
            <v>0</v>
          </cell>
          <cell r="BE19">
            <v>50171795.281226926</v>
          </cell>
          <cell r="BF19">
            <v>1434240.9096525172</v>
          </cell>
          <cell r="BG19">
            <v>116055086.20060229</v>
          </cell>
          <cell r="BH19">
            <v>5777306.2590485355</v>
          </cell>
          <cell r="BI19">
            <v>949453.55843403481</v>
          </cell>
          <cell r="BJ19">
            <v>70046460.348196954</v>
          </cell>
          <cell r="BK19">
            <v>113639.41572752019</v>
          </cell>
          <cell r="BL19">
            <v>2150727.8083985308</v>
          </cell>
          <cell r="BM19">
            <v>67610798.875819623</v>
          </cell>
          <cell r="BN19">
            <v>3790976.858169971</v>
          </cell>
          <cell r="BO19">
            <v>32813806.485167906</v>
          </cell>
          <cell r="BP19">
            <v>13496740.645074995</v>
          </cell>
          <cell r="BQ19">
            <v>0</v>
          </cell>
          <cell r="BR19">
            <v>2374596.0958470404</v>
          </cell>
          <cell r="BS19">
            <v>2016264.6140971805</v>
          </cell>
          <cell r="BT19">
            <v>1249590.9456015995</v>
          </cell>
          <cell r="BU19">
            <v>11979708.392869441</v>
          </cell>
          <cell r="BV19">
            <v>118656.89477220383</v>
          </cell>
          <cell r="BW19">
            <v>16341436.751691679</v>
          </cell>
          <cell r="BX19">
            <v>0</v>
          </cell>
          <cell r="BY19">
            <v>837082.15517307573</v>
          </cell>
          <cell r="BZ19">
            <v>7756469.0261803614</v>
          </cell>
          <cell r="CA19">
            <v>9290193.8433534075</v>
          </cell>
          <cell r="CB19">
            <v>4626956.6667237356</v>
          </cell>
          <cell r="CC19">
            <v>11112890.096380336</v>
          </cell>
          <cell r="CD19">
            <v>10771844.821769912</v>
          </cell>
          <cell r="CE19">
            <v>267045300.26453432</v>
          </cell>
          <cell r="CF19">
            <v>1362954310.0570397</v>
          </cell>
          <cell r="CG19">
            <v>4912116.9044529404</v>
          </cell>
          <cell r="CH19">
            <v>97678217.906599835</v>
          </cell>
          <cell r="CI19">
            <v>39385086.790499404</v>
          </cell>
          <cell r="CJ19">
            <v>342588.04194355605</v>
          </cell>
          <cell r="CK19">
            <v>8212004.730713632</v>
          </cell>
          <cell r="CL19">
            <v>63852566.875030786</v>
          </cell>
          <cell r="CM19">
            <v>3139141.8531105029</v>
          </cell>
          <cell r="CN19">
            <v>9615916.0288340021</v>
          </cell>
          <cell r="CO19">
            <v>141421227.78151518</v>
          </cell>
          <cell r="CP19">
            <v>16340328.18434345</v>
          </cell>
          <cell r="CQ19">
            <v>55658098.242139712</v>
          </cell>
          <cell r="CR19">
            <v>5454060.2888862668</v>
          </cell>
          <cell r="CS19">
            <v>15804252.309747288</v>
          </cell>
          <cell r="CT19">
            <v>54748.396017756655</v>
          </cell>
          <cell r="CU19">
            <v>54720101.199833788</v>
          </cell>
          <cell r="CV19">
            <v>3961929.4631636632</v>
          </cell>
          <cell r="CW19">
            <v>6900637.0493423305</v>
          </cell>
          <cell r="CX19">
            <v>6558970.3039111393</v>
          </cell>
          <cell r="CY19">
            <v>5153033.3355366373</v>
          </cell>
          <cell r="CZ19">
            <v>8207104.1666252092</v>
          </cell>
          <cell r="DA19">
            <v>38772.089075673757</v>
          </cell>
          <cell r="DB19">
            <v>22374012.052207023</v>
          </cell>
          <cell r="DC19">
            <v>2642599.4991883398</v>
          </cell>
          <cell r="DD19">
            <v>3336336.4337523216</v>
          </cell>
          <cell r="DE19">
            <v>546080.64880758047</v>
          </cell>
          <cell r="DF19">
            <v>2259448.4997812109</v>
          </cell>
          <cell r="DG19">
            <v>42829944.549208298</v>
          </cell>
          <cell r="DH19">
            <v>3566072.8320501256</v>
          </cell>
          <cell r="DI19">
            <v>28009543.722360574</v>
          </cell>
          <cell r="DJ19">
            <v>127436076.40695402</v>
          </cell>
          <cell r="DK19">
            <v>2230564.9415083015</v>
          </cell>
          <cell r="DL19">
            <v>19928738.899051722</v>
          </cell>
          <cell r="DM19">
            <v>55875925.730530135</v>
          </cell>
          <cell r="DN19">
            <v>667236.69478153146</v>
          </cell>
          <cell r="DO19">
            <v>3003443.6773485751</v>
          </cell>
          <cell r="DP19">
            <v>31161113.313623127</v>
          </cell>
          <cell r="DQ19">
            <v>4627102.5616431497</v>
          </cell>
          <cell r="DR19">
            <v>0</v>
          </cell>
          <cell r="DS19">
            <v>1655811.7228942844</v>
          </cell>
          <cell r="DT19">
            <v>19253726.804170202</v>
          </cell>
          <cell r="DU19">
            <v>31148707.292917565</v>
          </cell>
          <cell r="DV19">
            <v>2805867.2493089451</v>
          </cell>
          <cell r="DW19">
            <v>275786.30154160556</v>
          </cell>
          <cell r="DX19">
            <v>21802083.813999176</v>
          </cell>
          <cell r="DY19">
            <v>209893995.28856552</v>
          </cell>
          <cell r="DZ19">
            <v>6505186.4096041266</v>
          </cell>
          <cell r="EA19">
            <v>17897803.417108841</v>
          </cell>
          <cell r="EB19">
            <v>5266614.2706399988</v>
          </cell>
          <cell r="EC19">
            <v>29829324.645602871</v>
          </cell>
          <cell r="ED19">
            <v>11048.015803498552</v>
          </cell>
          <cell r="EE19">
            <v>4686495.7476672186</v>
          </cell>
          <cell r="EF19">
            <v>4027544.8429376646</v>
          </cell>
          <cell r="EG19">
            <v>198129562.14943063</v>
          </cell>
          <cell r="EH19">
            <v>4068697.3731992403</v>
          </cell>
          <cell r="EI19">
            <v>32422445.561170608</v>
          </cell>
          <cell r="EJ19">
            <v>103762765.66155636</v>
          </cell>
          <cell r="EK19">
            <v>19826.798975693797</v>
          </cell>
          <cell r="EL19">
            <v>8072623.3750711437</v>
          </cell>
          <cell r="EM19">
            <v>40979013.103725813</v>
          </cell>
          <cell r="EN19">
            <v>4156755.4367957776</v>
          </cell>
          <cell r="EO19">
            <v>27108038.789154839</v>
          </cell>
          <cell r="EP19">
            <v>11389153.053453533</v>
          </cell>
          <cell r="EQ19">
            <v>6978722.7290448835</v>
          </cell>
          <cell r="ER19">
            <v>5013731.4207974626</v>
          </cell>
          <cell r="ES19">
            <v>2458195.7838493106</v>
          </cell>
          <cell r="ET19">
            <v>0</v>
          </cell>
          <cell r="EU19">
            <v>21809565.091839634</v>
          </cell>
          <cell r="EV19">
            <v>143010978.00623801</v>
          </cell>
          <cell r="EW19">
            <v>13294348.648830827</v>
          </cell>
          <cell r="EX19">
            <v>36312201.361715004</v>
          </cell>
          <cell r="EY19">
            <v>45745391.469078273</v>
          </cell>
          <cell r="EZ19">
            <v>16788728.473279532</v>
          </cell>
          <cell r="FA19">
            <v>582890.22189410799</v>
          </cell>
          <cell r="FB19">
            <v>8495746.9505751375</v>
          </cell>
          <cell r="FC19">
            <v>6907076.0042497329</v>
          </cell>
          <cell r="FD19">
            <v>33639.316823476569</v>
          </cell>
          <cell r="FE19">
            <v>15948818.50653166</v>
          </cell>
          <cell r="FF19">
            <v>7854203.6473182859</v>
          </cell>
          <cell r="FG19">
            <v>12591219.271229997</v>
          </cell>
          <cell r="FH19">
            <v>238851.90040800147</v>
          </cell>
          <cell r="FI19">
            <v>591012.59860599809</v>
          </cell>
          <cell r="FJ19">
            <v>5807549.2210113257</v>
          </cell>
          <cell r="FK19">
            <v>2206696.7426490793</v>
          </cell>
          <cell r="FL19">
            <v>10101948.564618887</v>
          </cell>
          <cell r="FM19">
            <v>28288808.340426371</v>
          </cell>
          <cell r="FN19">
            <v>15827324.778012477</v>
          </cell>
          <cell r="FO19">
            <v>8503751.8944850042</v>
          </cell>
          <cell r="FP19">
            <v>74200073.089508042</v>
          </cell>
          <cell r="FQ19">
            <v>7535905.7057216093</v>
          </cell>
          <cell r="FR19">
            <v>5092965.4370318782</v>
          </cell>
          <cell r="FS19">
            <v>1207522.1774601848</v>
          </cell>
          <cell r="FT19">
            <v>114826.48389231386</v>
          </cell>
          <cell r="FU19">
            <v>1483473.1093070724</v>
          </cell>
          <cell r="FV19">
            <v>14083462.644786548</v>
          </cell>
          <cell r="FW19">
            <v>77909329.924742699</v>
          </cell>
          <cell r="FX19">
            <v>11627.746767700119</v>
          </cell>
          <cell r="FY19">
            <v>0</v>
          </cell>
          <cell r="FZ19">
            <v>58724804.834152631</v>
          </cell>
          <cell r="GA19">
            <v>42942209.749339089</v>
          </cell>
          <cell r="GB19">
            <v>45922568.933610253</v>
          </cell>
          <cell r="GC19">
            <v>3752140.4854037361</v>
          </cell>
          <cell r="GD19">
            <v>333200492.33342874</v>
          </cell>
          <cell r="GE19">
            <v>28594697.332051825</v>
          </cell>
          <cell r="GF19">
            <v>31765976.371822223</v>
          </cell>
          <cell r="GG19">
            <v>97138230.729099974</v>
          </cell>
          <cell r="GH19">
            <v>260835.86816193868</v>
          </cell>
          <cell r="GI19">
            <v>205334.08202346342</v>
          </cell>
          <cell r="GJ19">
            <v>30662252.359978691</v>
          </cell>
          <cell r="GK19">
            <v>67822816.220613047</v>
          </cell>
          <cell r="GL19">
            <v>18017392.681311633</v>
          </cell>
          <cell r="GM19">
            <v>16814650.189910736</v>
          </cell>
          <cell r="GN19">
            <v>7832654189.2702303</v>
          </cell>
        </row>
        <row r="20">
          <cell r="B20">
            <v>32361147.267713208</v>
          </cell>
          <cell r="C20">
            <v>31375402.906448495</v>
          </cell>
          <cell r="D20">
            <v>3150812.2358349282</v>
          </cell>
          <cell r="E20">
            <v>91342.610473465131</v>
          </cell>
          <cell r="F20">
            <v>11485549.447685201</v>
          </cell>
          <cell r="G20">
            <v>45774143.151757143</v>
          </cell>
          <cell r="H20">
            <v>2877696.0668557398</v>
          </cell>
          <cell r="I20">
            <v>98787.916113486281</v>
          </cell>
          <cell r="J20">
            <v>23830211.823689621</v>
          </cell>
          <cell r="K20">
            <v>9046112.4916129243</v>
          </cell>
          <cell r="L20">
            <v>9055518.5519596785</v>
          </cell>
          <cell r="M20">
            <v>11654291.884320376</v>
          </cell>
          <cell r="N20">
            <v>11784997.665788103</v>
          </cell>
          <cell r="O20">
            <v>12357741.803446177</v>
          </cell>
          <cell r="P20">
            <v>20963127.842443496</v>
          </cell>
          <cell r="Q20">
            <v>163632936.83149314</v>
          </cell>
          <cell r="R20">
            <v>7999305.1270583179</v>
          </cell>
          <cell r="S20">
            <v>1666898.1158400066</v>
          </cell>
          <cell r="T20">
            <v>398327.58350925887</v>
          </cell>
          <cell r="U20">
            <v>4007951.3732114267</v>
          </cell>
          <cell r="V20">
            <v>9491826.7217739634</v>
          </cell>
          <cell r="W20">
            <v>361879.7039762261</v>
          </cell>
          <cell r="X20">
            <v>73084.294190197237</v>
          </cell>
          <cell r="Y20">
            <v>11276858.113086937</v>
          </cell>
          <cell r="Z20">
            <v>219636276.6011436</v>
          </cell>
          <cell r="AA20">
            <v>316616.68515715451</v>
          </cell>
          <cell r="AB20">
            <v>430934.10852885531</v>
          </cell>
          <cell r="AC20">
            <v>760091.76525387121</v>
          </cell>
          <cell r="AD20">
            <v>2669359.6219366053</v>
          </cell>
          <cell r="AE20">
            <v>5892925.3210090008</v>
          </cell>
          <cell r="AF20">
            <v>36780723.633440532</v>
          </cell>
          <cell r="AG20">
            <v>8463659.8986052088</v>
          </cell>
          <cell r="AH20">
            <v>19148138.945009988</v>
          </cell>
          <cell r="AI20">
            <v>1483259088.3467019</v>
          </cell>
          <cell r="AJ20">
            <v>27582753.628642276</v>
          </cell>
          <cell r="AK20">
            <v>27325223.068474673</v>
          </cell>
          <cell r="AL20">
            <v>86731272.330455691</v>
          </cell>
          <cell r="AM20">
            <v>5741078.084156977</v>
          </cell>
          <cell r="AN20">
            <v>50750400.940897852</v>
          </cell>
          <cell r="AO20">
            <v>926491.54240601324</v>
          </cell>
          <cell r="AP20">
            <v>661802.31803832995</v>
          </cell>
          <cell r="AQ20">
            <v>5136884.1037365077</v>
          </cell>
          <cell r="AR20">
            <v>12597997.795247987</v>
          </cell>
          <cell r="AS20">
            <v>1203435.026159019</v>
          </cell>
          <cell r="AT20">
            <v>11329440.876379438</v>
          </cell>
          <cell r="AU20">
            <v>88452418.177904129</v>
          </cell>
          <cell r="AV20">
            <v>1128672.4232649463</v>
          </cell>
          <cell r="AW20">
            <v>79541.622191708084</v>
          </cell>
          <cell r="AX20">
            <v>6000542.8992559351</v>
          </cell>
          <cell r="AY20">
            <v>10880183.578612478</v>
          </cell>
          <cell r="AZ20">
            <v>48329990.451959595</v>
          </cell>
          <cell r="BA20">
            <v>16845969.088991318</v>
          </cell>
          <cell r="BB20">
            <v>111176560.35821278</v>
          </cell>
          <cell r="BC20">
            <v>4258975.3299269937</v>
          </cell>
          <cell r="BD20">
            <v>0</v>
          </cell>
          <cell r="BE20">
            <v>50378990.393417388</v>
          </cell>
          <cell r="BF20">
            <v>1440163.9128960308</v>
          </cell>
          <cell r="BG20">
            <v>117730357.06194572</v>
          </cell>
          <cell r="BH20">
            <v>5801164.8754642438</v>
          </cell>
          <cell r="BI20">
            <v>953373.77286029817</v>
          </cell>
          <cell r="BJ20">
            <v>70335732.121890485</v>
          </cell>
          <cell r="BK20">
            <v>114108.62338172281</v>
          </cell>
          <cell r="BL20">
            <v>2181773.8551169243</v>
          </cell>
          <cell r="BM20">
            <v>67890012.066813484</v>
          </cell>
          <cell r="BN20">
            <v>3787191.2387477015</v>
          </cell>
          <cell r="BO20">
            <v>33287478.218600977</v>
          </cell>
          <cell r="BP20">
            <v>13691567.92120765</v>
          </cell>
          <cell r="BQ20">
            <v>0</v>
          </cell>
          <cell r="BR20">
            <v>2408873.7115644272</v>
          </cell>
          <cell r="BS20">
            <v>2045369.6664247997</v>
          </cell>
          <cell r="BT20">
            <v>1267628.9598610217</v>
          </cell>
          <cell r="BU20">
            <v>12029181.1496356</v>
          </cell>
          <cell r="BV20">
            <v>119218.16572549628</v>
          </cell>
          <cell r="BW20">
            <v>16418735.030914294</v>
          </cell>
          <cell r="BX20">
            <v>0</v>
          </cell>
          <cell r="BY20">
            <v>841041.72195695341</v>
          </cell>
          <cell r="BZ20">
            <v>7788494.8388208961</v>
          </cell>
          <cell r="CA20">
            <v>9334138.3268555328</v>
          </cell>
          <cell r="CB20">
            <v>4646064.6695426218</v>
          </cell>
          <cell r="CC20">
            <v>11165456.299382733</v>
          </cell>
          <cell r="CD20">
            <v>10816329.448716877</v>
          </cell>
          <cell r="CE20">
            <v>268147908.00059831</v>
          </cell>
          <cell r="CF20">
            <v>1368581834.5432673</v>
          </cell>
          <cell r="CG20">
            <v>4932402.5371955186</v>
          </cell>
          <cell r="CH20">
            <v>99088216.189346641</v>
          </cell>
          <cell r="CI20">
            <v>39953615.843655743</v>
          </cell>
          <cell r="CJ20">
            <v>344002.8322134224</v>
          </cell>
          <cell r="CK20">
            <v>8245917.9529125094</v>
          </cell>
          <cell r="CL20">
            <v>64116259.646699883</v>
          </cell>
          <cell r="CM20">
            <v>3153990.6248047063</v>
          </cell>
          <cell r="CN20">
            <v>9754723.0768972449</v>
          </cell>
          <cell r="CO20">
            <v>142005144.21682075</v>
          </cell>
          <cell r="CP20">
            <v>16324010.948429018</v>
          </cell>
          <cell r="CQ20">
            <v>56461530.415906541</v>
          </cell>
          <cell r="CR20">
            <v>5448613.9363148073</v>
          </cell>
          <cell r="CS20">
            <v>15869506.747260971</v>
          </cell>
          <cell r="CT20">
            <v>55007.366931188291</v>
          </cell>
          <cell r="CU20">
            <v>54946035.926419035</v>
          </cell>
          <cell r="CV20">
            <v>4019120.4506647494</v>
          </cell>
          <cell r="CW20">
            <v>6929129.2032459471</v>
          </cell>
          <cell r="CX20">
            <v>6653649.927099444</v>
          </cell>
          <cell r="CY20">
            <v>5227418.0684869373</v>
          </cell>
          <cell r="CZ20">
            <v>8325574.8249692302</v>
          </cell>
          <cell r="DA20">
            <v>38932.206673636188</v>
          </cell>
          <cell r="DB20">
            <v>22466392.478865404</v>
          </cell>
          <cell r="DC20">
            <v>2680745.7802702282</v>
          </cell>
          <cell r="DD20">
            <v>3350114.5454946198</v>
          </cell>
          <cell r="DE20">
            <v>548335.80512918544</v>
          </cell>
          <cell r="DF20">
            <v>2268779.3734877757</v>
          </cell>
          <cell r="DG20">
            <v>43448200.589897633</v>
          </cell>
          <cell r="DH20">
            <v>3562511.7988179806</v>
          </cell>
          <cell r="DI20">
            <v>28413865.273218654</v>
          </cell>
          <cell r="DJ20">
            <v>128038874.65332729</v>
          </cell>
          <cell r="DK20">
            <v>2239776.5344105163</v>
          </cell>
          <cell r="DL20">
            <v>20216412.939663734</v>
          </cell>
          <cell r="DM20">
            <v>56106632.760046065</v>
          </cell>
          <cell r="DN20">
            <v>669992.19079394115</v>
          </cell>
          <cell r="DO20">
            <v>3015844.645387318</v>
          </cell>
          <cell r="DP20">
            <v>31610928.197661038</v>
          </cell>
          <cell r="DQ20">
            <v>4693895.4127601571</v>
          </cell>
          <cell r="DR20">
            <v>0</v>
          </cell>
          <cell r="DS20">
            <v>1679713.5889998414</v>
          </cell>
          <cell r="DT20">
            <v>19531656.953922879</v>
          </cell>
          <cell r="DU20">
            <v>31277317.703194555</v>
          </cell>
          <cell r="DV20">
            <v>2846370.3224395802</v>
          </cell>
          <cell r="DW20">
            <v>276925.00014172704</v>
          </cell>
          <cell r="DX20">
            <v>22116799.841757126</v>
          </cell>
          <cell r="DY20">
            <v>212923843.49073818</v>
          </cell>
          <cell r="DZ20">
            <v>6535957.2483697385</v>
          </cell>
          <cell r="EA20">
            <v>17971716.207476109</v>
          </cell>
          <cell r="EB20">
            <v>5288363.8757428778</v>
          </cell>
          <cell r="EC20">
            <v>29952487.435149159</v>
          </cell>
          <cell r="ED20">
            <v>11093.632137809727</v>
          </cell>
          <cell r="EE20">
            <v>4705849.6297991062</v>
          </cell>
          <cell r="EF20">
            <v>4085682.9973177738</v>
          </cell>
          <cell r="EG20">
            <v>198947622.5599772</v>
          </cell>
          <cell r="EH20">
            <v>4087943.1292734924</v>
          </cell>
          <cell r="EI20">
            <v>32575810.243122943</v>
          </cell>
          <cell r="EJ20">
            <v>104191193.45272323</v>
          </cell>
          <cell r="EK20">
            <v>19908.662172351182</v>
          </cell>
          <cell r="EL20">
            <v>8105954.5626069931</v>
          </cell>
          <cell r="EM20">
            <v>41148244.664404251</v>
          </cell>
          <cell r="EN20">
            <v>4176417.7252038214</v>
          </cell>
          <cell r="EO20">
            <v>27219965.616733667</v>
          </cell>
          <cell r="EP20">
            <v>11436186.986192783</v>
          </cell>
          <cell r="EQ20">
            <v>7011733.4897462688</v>
          </cell>
          <cell r="ER20">
            <v>5086105.3117732154</v>
          </cell>
          <cell r="ES20">
            <v>2493680.172366689</v>
          </cell>
          <cell r="ET20">
            <v>0</v>
          </cell>
          <cell r="EU20">
            <v>21899632.335012808</v>
          </cell>
          <cell r="EV20">
            <v>142868169.13237971</v>
          </cell>
          <cell r="EW20">
            <v>13486254.369131874</v>
          </cell>
          <cell r="EX20">
            <v>36836372.898215927</v>
          </cell>
          <cell r="EY20">
            <v>46405732.380259275</v>
          </cell>
          <cell r="EZ20">
            <v>17031076.038828503</v>
          </cell>
          <cell r="FA20">
            <v>585296.92692617502</v>
          </cell>
          <cell r="FB20">
            <v>8618384.2065334376</v>
          </cell>
          <cell r="FC20">
            <v>6939747.8615472894</v>
          </cell>
          <cell r="FD20">
            <v>33778.237545451586</v>
          </cell>
          <cell r="FE20">
            <v>16179041.858144738</v>
          </cell>
          <cell r="FF20">
            <v>7886639.2537531583</v>
          </cell>
          <cell r="FG20">
            <v>12772975.223893862</v>
          </cell>
          <cell r="FH20">
            <v>242299.75988602883</v>
          </cell>
          <cell r="FI20">
            <v>593808.20694602979</v>
          </cell>
          <cell r="FJ20">
            <v>5831532.7321783928</v>
          </cell>
          <cell r="FK20">
            <v>2215809.7667416134</v>
          </cell>
          <cell r="FL20">
            <v>10143666.712324312</v>
          </cell>
          <cell r="FM20">
            <v>28697161.113806151</v>
          </cell>
          <cell r="FN20">
            <v>16055794.351226974</v>
          </cell>
          <cell r="FO20">
            <v>8626504.7028910071</v>
          </cell>
          <cell r="FP20">
            <v>74506438.992686123</v>
          </cell>
          <cell r="FQ20">
            <v>7528380.449812307</v>
          </cell>
          <cell r="FR20">
            <v>5087879.6690104185</v>
          </cell>
          <cell r="FS20">
            <v>1212507.9356555829</v>
          </cell>
          <cell r="FT20">
            <v>115300.59285180228</v>
          </cell>
          <cell r="FU20">
            <v>1490490.2351794709</v>
          </cell>
          <cell r="FV20">
            <v>14286759.332316881</v>
          </cell>
          <cell r="FW20">
            <v>78231073.092671171</v>
          </cell>
          <cell r="FX20">
            <v>11675.75676273227</v>
          </cell>
          <cell r="FY20">
            <v>0</v>
          </cell>
          <cell r="FZ20">
            <v>59572505.332230635</v>
          </cell>
          <cell r="GA20">
            <v>43562086.353371911</v>
          </cell>
          <cell r="GB20">
            <v>45876711.262783028</v>
          </cell>
          <cell r="GC20">
            <v>3769888.8637948339</v>
          </cell>
          <cell r="GD20">
            <v>334576514.71819627</v>
          </cell>
          <cell r="GE20">
            <v>28566143.04495275</v>
          </cell>
          <cell r="GF20">
            <v>31916235.822608516</v>
          </cell>
          <cell r="GG20">
            <v>97539306.368938521</v>
          </cell>
          <cell r="GH20">
            <v>261912.83767158154</v>
          </cell>
          <cell r="GI20">
            <v>206181.88929471065</v>
          </cell>
          <cell r="GJ20">
            <v>31104866.118698768</v>
          </cell>
          <cell r="GK20">
            <v>68801847.743214712</v>
          </cell>
          <cell r="GL20">
            <v>18277476.180833668</v>
          </cell>
          <cell r="GM20">
            <v>17057371.938944206</v>
          </cell>
          <cell r="GN20">
            <v>7880953471.7239094</v>
          </cell>
        </row>
        <row r="21">
          <cell r="B21">
            <v>32494214.318623058</v>
          </cell>
          <cell r="C21">
            <v>31821866.329849381</v>
          </cell>
          <cell r="D21">
            <v>3163770.671277896</v>
          </cell>
          <cell r="E21">
            <v>91718.277835534682</v>
          </cell>
          <cell r="F21">
            <v>11648985.682794066</v>
          </cell>
          <cell r="G21">
            <v>45989644.680459484</v>
          </cell>
          <cell r="H21">
            <v>2874819.565133139</v>
          </cell>
          <cell r="I21">
            <v>99253.002851848476</v>
          </cell>
          <cell r="J21">
            <v>23928219.016246974</v>
          </cell>
          <cell r="K21">
            <v>9083316.6967379339</v>
          </cell>
          <cell r="L21">
            <v>9046466.791763816</v>
          </cell>
          <cell r="M21">
            <v>11820129.278265601</v>
          </cell>
          <cell r="N21">
            <v>11833466.162168426</v>
          </cell>
          <cell r="O21">
            <v>12533589.097822655</v>
          </cell>
          <cell r="P21">
            <v>21261427.43240045</v>
          </cell>
          <cell r="Q21">
            <v>164305785.42229724</v>
          </cell>
          <cell r="R21">
            <v>8032204.0976471249</v>
          </cell>
          <cell r="S21">
            <v>1690617.6212588665</v>
          </cell>
          <cell r="T21">
            <v>400202.88247194979</v>
          </cell>
          <cell r="U21">
            <v>4024434.9892573548</v>
          </cell>
          <cell r="V21">
            <v>9482338.8344913982</v>
          </cell>
          <cell r="W21">
            <v>363583.40882013063</v>
          </cell>
          <cell r="X21">
            <v>73428.370038212641</v>
          </cell>
          <cell r="Y21">
            <v>11329948.788193028</v>
          </cell>
          <cell r="Z21">
            <v>220670309.13800868</v>
          </cell>
          <cell r="AA21">
            <v>318107.2948106837</v>
          </cell>
          <cell r="AB21">
            <v>432706.0831280257</v>
          </cell>
          <cell r="AC21">
            <v>763217.2159304641</v>
          </cell>
          <cell r="AD21">
            <v>2707343.8810918233</v>
          </cell>
          <cell r="AE21">
            <v>5976780.0405964488</v>
          </cell>
          <cell r="AF21">
            <v>36931992.765675344</v>
          </cell>
          <cell r="AG21">
            <v>8498468.6343210172</v>
          </cell>
          <cell r="AH21">
            <v>19238287.070793007</v>
          </cell>
          <cell r="AI21">
            <v>1489358158.6605177</v>
          </cell>
          <cell r="AJ21">
            <v>27975248.687545117</v>
          </cell>
          <cell r="AK21">
            <v>27714053.537766807</v>
          </cell>
          <cell r="AL21">
            <v>87965434.673359394</v>
          </cell>
          <cell r="AM21">
            <v>5822772.0589915672</v>
          </cell>
          <cell r="AN21">
            <v>50989330.350210026</v>
          </cell>
          <cell r="AO21">
            <v>939675.26428547129</v>
          </cell>
          <cell r="AP21">
            <v>671219.58446856623</v>
          </cell>
          <cell r="AQ21">
            <v>5161068.2020264938</v>
          </cell>
          <cell r="AR21">
            <v>12657308.30542977</v>
          </cell>
          <cell r="AS21">
            <v>1208384.4277510678</v>
          </cell>
          <cell r="AT21">
            <v>11376035.791345097</v>
          </cell>
          <cell r="AU21">
            <v>88816198.963600188</v>
          </cell>
          <cell r="AV21">
            <v>1144733.1239192628</v>
          </cell>
          <cell r="AW21">
            <v>79916.098697383961</v>
          </cell>
          <cell r="AX21">
            <v>6025221.503362651</v>
          </cell>
          <cell r="AY21">
            <v>10931406.737197438</v>
          </cell>
          <cell r="AZ21">
            <v>49017713.030517444</v>
          </cell>
          <cell r="BA21">
            <v>16925278.756877709</v>
          </cell>
          <cell r="BB21">
            <v>112758572.48049414</v>
          </cell>
          <cell r="BC21">
            <v>4319579.3869218547</v>
          </cell>
          <cell r="BD21">
            <v>0</v>
          </cell>
          <cell r="BE21">
            <v>50586185.505607881</v>
          </cell>
          <cell r="BF21">
            <v>1446086.9161395454</v>
          </cell>
          <cell r="BG21">
            <v>119405627.92328921</v>
          </cell>
          <cell r="BH21">
            <v>5825023.4918799559</v>
          </cell>
          <cell r="BI21">
            <v>957293.9872865614</v>
          </cell>
          <cell r="BJ21">
            <v>70625003.895584062</v>
          </cell>
          <cell r="BK21">
            <v>114577.83103592541</v>
          </cell>
          <cell r="BL21">
            <v>2212819.9018353187</v>
          </cell>
          <cell r="BM21">
            <v>68169225.257807389</v>
          </cell>
          <cell r="BN21">
            <v>3783405.6193254325</v>
          </cell>
          <cell r="BO21">
            <v>33761149.952034064</v>
          </cell>
          <cell r="BP21">
            <v>13886395.197340311</v>
          </cell>
          <cell r="BQ21">
            <v>0</v>
          </cell>
          <cell r="BR21">
            <v>2443151.327281815</v>
          </cell>
          <cell r="BS21">
            <v>2074474.7187524198</v>
          </cell>
          <cell r="BT21">
            <v>1285666.9741204446</v>
          </cell>
          <cell r="BU21">
            <v>12078653.906401766</v>
          </cell>
          <cell r="BV21">
            <v>119779.43667878877</v>
          </cell>
          <cell r="BW21">
            <v>16496033.310136914</v>
          </cell>
          <cell r="BX21">
            <v>0</v>
          </cell>
          <cell r="BY21">
            <v>845001.28874083143</v>
          </cell>
          <cell r="BZ21">
            <v>7820520.651461429</v>
          </cell>
          <cell r="CA21">
            <v>9378082.8103576619</v>
          </cell>
          <cell r="CB21">
            <v>4665172.6723615108</v>
          </cell>
          <cell r="CC21">
            <v>11218022.502385134</v>
          </cell>
          <cell r="CD21">
            <v>10860814.07566385</v>
          </cell>
          <cell r="CE21">
            <v>269250515.73666227</v>
          </cell>
          <cell r="CF21">
            <v>1374209359.0294945</v>
          </cell>
          <cell r="CG21">
            <v>4952688.1699381005</v>
          </cell>
          <cell r="CH21">
            <v>100498214.47209349</v>
          </cell>
          <cell r="CI21">
            <v>40522144.896812104</v>
          </cell>
          <cell r="CJ21">
            <v>345417.62248328899</v>
          </cell>
          <cell r="CK21">
            <v>8279831.1751113916</v>
          </cell>
          <cell r="CL21">
            <v>64379952.418369018</v>
          </cell>
          <cell r="CM21">
            <v>3168839.3964989106</v>
          </cell>
          <cell r="CN21">
            <v>9893530.1249604933</v>
          </cell>
          <cell r="CO21">
            <v>142589060.65212628</v>
          </cell>
          <cell r="CP21">
            <v>16307693.712514589</v>
          </cell>
          <cell r="CQ21">
            <v>57264962.5896734</v>
          </cell>
          <cell r="CR21">
            <v>5443167.5837433487</v>
          </cell>
          <cell r="CS21">
            <v>15934761.18477465</v>
          </cell>
          <cell r="CT21">
            <v>55266.337844619942</v>
          </cell>
          <cell r="CU21">
            <v>55171970.653004266</v>
          </cell>
          <cell r="CV21">
            <v>4076311.4381658374</v>
          </cell>
          <cell r="CW21">
            <v>6957621.3571495628</v>
          </cell>
          <cell r="CX21">
            <v>6748329.5502877515</v>
          </cell>
          <cell r="CY21">
            <v>5301802.8014372401</v>
          </cell>
          <cell r="CZ21">
            <v>8444045.483313255</v>
          </cell>
          <cell r="DA21">
            <v>39092.324271598642</v>
          </cell>
          <cell r="DB21">
            <v>22558772.905523777</v>
          </cell>
          <cell r="DC21">
            <v>2718892.0613521179</v>
          </cell>
          <cell r="DD21">
            <v>3363892.6572369197</v>
          </cell>
          <cell r="DE21">
            <v>550590.96145079075</v>
          </cell>
          <cell r="DF21">
            <v>2278110.2471943418</v>
          </cell>
          <cell r="DG21">
            <v>44066456.630586989</v>
          </cell>
          <cell r="DH21">
            <v>3558950.765585836</v>
          </cell>
          <cell r="DI21">
            <v>28818186.824076749</v>
          </cell>
          <cell r="DJ21">
            <v>128641672.8997006</v>
          </cell>
          <cell r="DK21">
            <v>2248988.1273127324</v>
          </cell>
          <cell r="DL21">
            <v>20504086.980275758</v>
          </cell>
          <cell r="DM21">
            <v>56337339.789561987</v>
          </cell>
          <cell r="DN21">
            <v>672747.68680635118</v>
          </cell>
          <cell r="DO21">
            <v>3028245.6134260604</v>
          </cell>
          <cell r="DP21">
            <v>32060743.081698965</v>
          </cell>
          <cell r="DQ21">
            <v>4760688.2638771674</v>
          </cell>
          <cell r="DR21">
            <v>0</v>
          </cell>
          <cell r="DS21">
            <v>1703615.4551053992</v>
          </cell>
          <cell r="DT21">
            <v>19809587.103675567</v>
          </cell>
          <cell r="DU21">
            <v>31405928.113471542</v>
          </cell>
          <cell r="DV21">
            <v>2886873.3955702167</v>
          </cell>
          <cell r="DW21">
            <v>278063.69874184852</v>
          </cell>
          <cell r="DX21">
            <v>22431515.869515087</v>
          </cell>
          <cell r="DY21">
            <v>215953691.69291097</v>
          </cell>
          <cell r="DZ21">
            <v>6566728.0871353522</v>
          </cell>
          <cell r="EA21">
            <v>18045628.997843388</v>
          </cell>
          <cell r="EB21">
            <v>5310113.4808457596</v>
          </cell>
          <cell r="EC21">
            <v>30075650.224695444</v>
          </cell>
          <cell r="ED21">
            <v>11139.248472120898</v>
          </cell>
          <cell r="EE21">
            <v>4725203.5119309966</v>
          </cell>
          <cell r="EF21">
            <v>4143821.1516978848</v>
          </cell>
          <cell r="EG21">
            <v>199765682.97052374</v>
          </cell>
          <cell r="EH21">
            <v>4107188.8853477458</v>
          </cell>
          <cell r="EI21">
            <v>32729174.925075289</v>
          </cell>
          <cell r="EJ21">
            <v>104619621.24389009</v>
          </cell>
          <cell r="EK21">
            <v>19990.525369008563</v>
          </cell>
          <cell r="EL21">
            <v>8139285.7501428416</v>
          </cell>
          <cell r="EM21">
            <v>41317476.22508271</v>
          </cell>
          <cell r="EN21">
            <v>4196080.0136118662</v>
          </cell>
          <cell r="EO21">
            <v>27331892.444312491</v>
          </cell>
          <cell r="EP21">
            <v>11483220.918932041</v>
          </cell>
          <cell r="EQ21">
            <v>7044744.250447657</v>
          </cell>
          <cell r="ER21">
            <v>5158479.2027489711</v>
          </cell>
          <cell r="ES21">
            <v>2529164.5608840687</v>
          </cell>
          <cell r="ET21">
            <v>0</v>
          </cell>
          <cell r="EU21">
            <v>21989699.578185994</v>
          </cell>
          <cell r="EV21">
            <v>142725360.25852141</v>
          </cell>
          <cell r="EW21">
            <v>13678160.089432929</v>
          </cell>
          <cell r="EX21">
            <v>37360544.434716865</v>
          </cell>
          <cell r="EY21">
            <v>47066073.291440301</v>
          </cell>
          <cell r="EZ21">
            <v>17273423.604377482</v>
          </cell>
          <cell r="FA21">
            <v>587703.63195824192</v>
          </cell>
          <cell r="FB21">
            <v>8741021.4624917414</v>
          </cell>
          <cell r="FC21">
            <v>6972419.7188448487</v>
          </cell>
          <cell r="FD21">
            <v>33917.158267426625</v>
          </cell>
          <cell r="FE21">
            <v>16409265.209757825</v>
          </cell>
          <cell r="FF21">
            <v>7919074.8601880353</v>
          </cell>
          <cell r="FG21">
            <v>12954731.176557735</v>
          </cell>
          <cell r="FH21">
            <v>245747.6193640563</v>
          </cell>
          <cell r="FI21">
            <v>596603.81528606173</v>
          </cell>
          <cell r="FJ21">
            <v>5855516.2433454627</v>
          </cell>
          <cell r="FK21">
            <v>2224922.7908341489</v>
          </cell>
          <cell r="FL21">
            <v>10185384.860029742</v>
          </cell>
          <cell r="FM21">
            <v>29105513.887185946</v>
          </cell>
          <cell r="FN21">
            <v>16284263.924441479</v>
          </cell>
          <cell r="FO21">
            <v>8749257.5112970155</v>
          </cell>
          <cell r="FP21">
            <v>74812804.895864189</v>
          </cell>
          <cell r="FQ21">
            <v>7520855.1939030057</v>
          </cell>
          <cell r="FR21">
            <v>5082793.9009889588</v>
          </cell>
          <cell r="FS21">
            <v>1217493.6938509808</v>
          </cell>
          <cell r="FT21">
            <v>115774.7018112907</v>
          </cell>
          <cell r="FU21">
            <v>1497507.3610518698</v>
          </cell>
          <cell r="FV21">
            <v>14490056.019847222</v>
          </cell>
          <cell r="FW21">
            <v>78552816.260599703</v>
          </cell>
          <cell r="FX21">
            <v>11723.766757764417</v>
          </cell>
          <cell r="FY21">
            <v>0</v>
          </cell>
          <cell r="FZ21">
            <v>60420205.830308668</v>
          </cell>
          <cell r="GA21">
            <v>44181962.957404755</v>
          </cell>
          <cell r="GB21">
            <v>45830853.591955811</v>
          </cell>
          <cell r="GC21">
            <v>3787637.242185933</v>
          </cell>
          <cell r="GD21">
            <v>335952537.10296404</v>
          </cell>
          <cell r="GE21">
            <v>28537588.757853679</v>
          </cell>
          <cell r="GF21">
            <v>32066495.273394819</v>
          </cell>
          <cell r="GG21">
            <v>97940382.008777052</v>
          </cell>
          <cell r="GH21">
            <v>262989.80718122434</v>
          </cell>
          <cell r="GI21">
            <v>207029.69656595783</v>
          </cell>
          <cell r="GJ21">
            <v>31547479.877418861</v>
          </cell>
          <cell r="GK21">
            <v>69780879.26581642</v>
          </cell>
          <cell r="GL21">
            <v>18537559.680355709</v>
          </cell>
          <cell r="GM21">
            <v>17300093.687977683</v>
          </cell>
          <cell r="GN21">
            <v>7929252754.1775932</v>
          </cell>
        </row>
        <row r="22">
          <cell r="B22">
            <v>32627281.36953292</v>
          </cell>
          <cell r="C22">
            <v>32268329.75325026</v>
          </cell>
          <cell r="D22">
            <v>3176729.1067208629</v>
          </cell>
          <cell r="E22">
            <v>92093.945197604189</v>
          </cell>
          <cell r="F22">
            <v>11812421.917902928</v>
          </cell>
          <cell r="G22">
            <v>46205146.209161825</v>
          </cell>
          <cell r="H22">
            <v>2871943.0634105373</v>
          </cell>
          <cell r="I22">
            <v>99718.089590210671</v>
          </cell>
          <cell r="J22">
            <v>24026226.208804317</v>
          </cell>
          <cell r="K22">
            <v>9120520.9018629398</v>
          </cell>
          <cell r="L22">
            <v>9037415.0315679498</v>
          </cell>
          <cell r="M22">
            <v>11985966.672210822</v>
          </cell>
          <cell r="N22">
            <v>11881934.658548744</v>
          </cell>
          <cell r="O22">
            <v>12709436.392199129</v>
          </cell>
          <cell r="P22">
            <v>21559727.022357397</v>
          </cell>
          <cell r="Q22">
            <v>164978634.0131014</v>
          </cell>
          <cell r="R22">
            <v>8065103.0682359291</v>
          </cell>
          <cell r="S22">
            <v>1714337.1266777259</v>
          </cell>
          <cell r="T22">
            <v>402078.18143464066</v>
          </cell>
          <cell r="U22">
            <v>4040918.6053032815</v>
          </cell>
          <cell r="V22">
            <v>9472850.9472088292</v>
          </cell>
          <cell r="W22">
            <v>365287.1136640351</v>
          </cell>
          <cell r="X22">
            <v>73772.44588622803</v>
          </cell>
          <cell r="Y22">
            <v>11383039.463299118</v>
          </cell>
          <cell r="Z22">
            <v>221704341.67487374</v>
          </cell>
          <cell r="AA22">
            <v>319597.90446421283</v>
          </cell>
          <cell r="AB22">
            <v>434478.05772719625</v>
          </cell>
          <cell r="AC22">
            <v>766342.66660705721</v>
          </cell>
          <cell r="AD22">
            <v>2745328.1402470404</v>
          </cell>
          <cell r="AE22">
            <v>6060634.760183895</v>
          </cell>
          <cell r="AF22">
            <v>37083261.89791014</v>
          </cell>
          <cell r="AG22">
            <v>8533277.3700368218</v>
          </cell>
          <cell r="AH22">
            <v>19328435.196576025</v>
          </cell>
          <cell r="AI22">
            <v>1495457228.974334</v>
          </cell>
          <cell r="AJ22">
            <v>28367743.746447951</v>
          </cell>
          <cell r="AK22">
            <v>28102884.00705893</v>
          </cell>
          <cell r="AL22">
            <v>89199597.016263068</v>
          </cell>
          <cell r="AM22">
            <v>5904466.0338261556</v>
          </cell>
          <cell r="AN22">
            <v>51228259.7595222</v>
          </cell>
          <cell r="AO22">
            <v>952858.986164929</v>
          </cell>
          <cell r="AP22">
            <v>680636.85089880228</v>
          </cell>
          <cell r="AQ22">
            <v>5185252.3003164791</v>
          </cell>
          <cell r="AR22">
            <v>12716618.815611551</v>
          </cell>
          <cell r="AS22">
            <v>1213333.8293431161</v>
          </cell>
          <cell r="AT22">
            <v>11422630.706310751</v>
          </cell>
          <cell r="AU22">
            <v>89179979.749296203</v>
          </cell>
          <cell r="AV22">
            <v>1160793.824573579</v>
          </cell>
          <cell r="AW22">
            <v>80290.575203059823</v>
          </cell>
          <cell r="AX22">
            <v>6049900.107469365</v>
          </cell>
          <cell r="AY22">
            <v>10982629.895782398</v>
          </cell>
          <cell r="AZ22">
            <v>49705435.609075271</v>
          </cell>
          <cell r="BA22">
            <v>17004588.4247641</v>
          </cell>
          <cell r="BB22">
            <v>114340584.60277545</v>
          </cell>
          <cell r="BC22">
            <v>4380183.4439167138</v>
          </cell>
          <cell r="BD22">
            <v>0</v>
          </cell>
          <cell r="BE22">
            <v>50793380.617798358</v>
          </cell>
          <cell r="BF22">
            <v>1452009.9193830593</v>
          </cell>
          <cell r="BG22">
            <v>121080898.78463267</v>
          </cell>
          <cell r="BH22">
            <v>5848882.1082956651</v>
          </cell>
          <cell r="BI22">
            <v>961214.20171282499</v>
          </cell>
          <cell r="BJ22">
            <v>70914275.669277608</v>
          </cell>
          <cell r="BK22">
            <v>115047.03869012806</v>
          </cell>
          <cell r="BL22">
            <v>2243865.9485537126</v>
          </cell>
          <cell r="BM22">
            <v>68448438.448801264</v>
          </cell>
          <cell r="BN22">
            <v>3779619.999903162</v>
          </cell>
          <cell r="BO22">
            <v>34234821.685467146</v>
          </cell>
          <cell r="BP22">
            <v>14081222.473472968</v>
          </cell>
          <cell r="BQ22">
            <v>0</v>
          </cell>
          <cell r="BR22">
            <v>2477428.9429992023</v>
          </cell>
          <cell r="BS22">
            <v>2103579.7710800394</v>
          </cell>
          <cell r="BT22">
            <v>1303704.988379867</v>
          </cell>
          <cell r="BU22">
            <v>12128126.663167927</v>
          </cell>
          <cell r="BV22">
            <v>120340.70763208125</v>
          </cell>
          <cell r="BW22">
            <v>16573331.589359533</v>
          </cell>
          <cell r="BX22">
            <v>0</v>
          </cell>
          <cell r="BY22">
            <v>848960.85552470933</v>
          </cell>
          <cell r="BZ22">
            <v>7852546.4641019646</v>
          </cell>
          <cell r="CA22">
            <v>9422027.293859791</v>
          </cell>
          <cell r="CB22">
            <v>4684280.6751803979</v>
          </cell>
          <cell r="CC22">
            <v>11270588.705387533</v>
          </cell>
          <cell r="CD22">
            <v>10905298.702610817</v>
          </cell>
          <cell r="CE22">
            <v>270353123.47272635</v>
          </cell>
          <cell r="CF22">
            <v>1379836883.5157223</v>
          </cell>
          <cell r="CG22">
            <v>4972973.8026806805</v>
          </cell>
          <cell r="CH22">
            <v>101908212.75484031</v>
          </cell>
          <cell r="CI22">
            <v>41090673.94996845</v>
          </cell>
          <cell r="CJ22">
            <v>346832.4127531554</v>
          </cell>
          <cell r="CK22">
            <v>8313744.3973102709</v>
          </cell>
          <cell r="CL22">
            <v>64643645.19003813</v>
          </cell>
          <cell r="CM22">
            <v>3183688.1681931149</v>
          </cell>
          <cell r="CN22">
            <v>10032337.173023738</v>
          </cell>
          <cell r="CO22">
            <v>143172977.08743185</v>
          </cell>
          <cell r="CP22">
            <v>16291376.476600153</v>
          </cell>
          <cell r="CQ22">
            <v>58068394.763440244</v>
          </cell>
          <cell r="CR22">
            <v>5437721.2311718883</v>
          </cell>
          <cell r="CS22">
            <v>16000015.622288335</v>
          </cell>
          <cell r="CT22">
            <v>55525.308758051593</v>
          </cell>
          <cell r="CU22">
            <v>55397905.37958952</v>
          </cell>
          <cell r="CV22">
            <v>4133502.4256669241</v>
          </cell>
          <cell r="CW22">
            <v>6986113.5110531813</v>
          </cell>
          <cell r="CX22">
            <v>6843009.1734760571</v>
          </cell>
          <cell r="CY22">
            <v>5376187.534387541</v>
          </cell>
          <cell r="CZ22">
            <v>8562516.1416572779</v>
          </cell>
          <cell r="DA22">
            <v>39252.44186956108</v>
          </cell>
          <cell r="DB22">
            <v>22651153.332182162</v>
          </cell>
          <cell r="DC22">
            <v>2757038.3424340067</v>
          </cell>
          <cell r="DD22">
            <v>3377670.7689792183</v>
          </cell>
          <cell r="DE22">
            <v>552846.11777239584</v>
          </cell>
          <cell r="DF22">
            <v>2287441.1209009071</v>
          </cell>
          <cell r="DG22">
            <v>44684712.671276331</v>
          </cell>
          <cell r="DH22">
            <v>3555389.7323536901</v>
          </cell>
          <cell r="DI22">
            <v>29222508.374934833</v>
          </cell>
          <cell r="DJ22">
            <v>129244471.14607389</v>
          </cell>
          <cell r="DK22">
            <v>2258199.7202149476</v>
          </cell>
          <cell r="DL22">
            <v>20791761.020887773</v>
          </cell>
          <cell r="DM22">
            <v>56568046.819077924</v>
          </cell>
          <cell r="DN22">
            <v>675503.18281876098</v>
          </cell>
          <cell r="DO22">
            <v>3040646.5814648042</v>
          </cell>
          <cell r="DP22">
            <v>32510557.965736881</v>
          </cell>
          <cell r="DQ22">
            <v>4827481.1149941757</v>
          </cell>
          <cell r="DR22">
            <v>0</v>
          </cell>
          <cell r="DS22">
            <v>1727517.3212109564</v>
          </cell>
          <cell r="DT22">
            <v>20087517.253428247</v>
          </cell>
          <cell r="DU22">
            <v>31534538.523748539</v>
          </cell>
          <cell r="DV22">
            <v>2927376.4687008522</v>
          </cell>
          <cell r="DW22">
            <v>279202.39734197006</v>
          </cell>
          <cell r="DX22">
            <v>22746231.897273041</v>
          </cell>
          <cell r="DY22">
            <v>218983539.8950837</v>
          </cell>
          <cell r="DZ22">
            <v>6597498.925900965</v>
          </cell>
          <cell r="EA22">
            <v>18119541.78821066</v>
          </cell>
          <cell r="EB22">
            <v>5331863.0859486395</v>
          </cell>
          <cell r="EC22">
            <v>30198813.014241736</v>
          </cell>
          <cell r="ED22">
            <v>11184.864806432075</v>
          </cell>
          <cell r="EE22">
            <v>4744557.3940628851</v>
          </cell>
          <cell r="EF22">
            <v>4201959.3060779944</v>
          </cell>
          <cell r="EG22">
            <v>200583743.38107035</v>
          </cell>
          <cell r="EH22">
            <v>4126434.6414219989</v>
          </cell>
          <cell r="EI22">
            <v>32882539.607027631</v>
          </cell>
          <cell r="EJ22">
            <v>105048049.03505698</v>
          </cell>
          <cell r="EK22">
            <v>20072.388565665951</v>
          </cell>
          <cell r="EL22">
            <v>8172616.9376786929</v>
          </cell>
          <cell r="EM22">
            <v>41486707.785761155</v>
          </cell>
          <cell r="EN22">
            <v>4215742.3020199109</v>
          </cell>
          <cell r="EO22">
            <v>27443819.271891326</v>
          </cell>
          <cell r="EP22">
            <v>11530254.851671293</v>
          </cell>
          <cell r="EQ22">
            <v>7077755.0111490441</v>
          </cell>
          <cell r="ER22">
            <v>5230853.0937247248</v>
          </cell>
          <cell r="ES22">
            <v>2564648.9494014475</v>
          </cell>
          <cell r="ET22">
            <v>0</v>
          </cell>
          <cell r="EU22">
            <v>22079766.821359172</v>
          </cell>
          <cell r="EV22">
            <v>142582551.38466308</v>
          </cell>
          <cell r="EW22">
            <v>13870065.809733979</v>
          </cell>
          <cell r="EX22">
            <v>37884715.971217796</v>
          </cell>
          <cell r="EY22">
            <v>47726414.202621311</v>
          </cell>
          <cell r="EZ22">
            <v>17515771.169926457</v>
          </cell>
          <cell r="FA22">
            <v>590110.33699030906</v>
          </cell>
          <cell r="FB22">
            <v>8863658.7184500434</v>
          </cell>
          <cell r="FC22">
            <v>7005091.576142407</v>
          </cell>
          <cell r="FD22">
            <v>34056.078989401649</v>
          </cell>
          <cell r="FE22">
            <v>16639488.561370907</v>
          </cell>
          <cell r="FF22">
            <v>7951510.4666229095</v>
          </cell>
          <cell r="FG22">
            <v>13136487.129221603</v>
          </cell>
          <cell r="FH22">
            <v>249195.47884208371</v>
          </cell>
          <cell r="FI22">
            <v>599399.42362609354</v>
          </cell>
          <cell r="FJ22">
            <v>5879499.7545125308</v>
          </cell>
          <cell r="FK22">
            <v>2234035.8149266834</v>
          </cell>
          <cell r="FL22">
            <v>10227103.007735169</v>
          </cell>
          <cell r="FM22">
            <v>29513866.66056573</v>
          </cell>
          <cell r="FN22">
            <v>16512733.497655978</v>
          </cell>
          <cell r="FO22">
            <v>8872010.3197030202</v>
          </cell>
          <cell r="FP22">
            <v>75119170.799042284</v>
          </cell>
          <cell r="FQ22">
            <v>7513329.9379937015</v>
          </cell>
          <cell r="FR22">
            <v>5077708.1329674972</v>
          </cell>
          <cell r="FS22">
            <v>1222479.4520463792</v>
          </cell>
          <cell r="FT22">
            <v>116248.81077077915</v>
          </cell>
          <cell r="FU22">
            <v>1504524.4869242688</v>
          </cell>
          <cell r="FV22">
            <v>14693352.707377557</v>
          </cell>
          <cell r="FW22">
            <v>78874559.428528205</v>
          </cell>
          <cell r="FX22">
            <v>11771.77675279657</v>
          </cell>
          <cell r="FY22">
            <v>0</v>
          </cell>
          <cell r="FZ22">
            <v>61267906.328386679</v>
          </cell>
          <cell r="GA22">
            <v>44801839.561437584</v>
          </cell>
          <cell r="GB22">
            <v>45784995.921128571</v>
          </cell>
          <cell r="GC22">
            <v>3805385.6205770317</v>
          </cell>
          <cell r="GD22">
            <v>337328559.48773164</v>
          </cell>
          <cell r="GE22">
            <v>28509034.470754597</v>
          </cell>
          <cell r="GF22">
            <v>32216754.724181119</v>
          </cell>
          <cell r="GG22">
            <v>98341457.648615614</v>
          </cell>
          <cell r="GH22">
            <v>264066.77669086726</v>
          </cell>
          <cell r="GI22">
            <v>207877.50383720509</v>
          </cell>
          <cell r="GJ22">
            <v>31990093.636138946</v>
          </cell>
          <cell r="GK22">
            <v>70759910.788418099</v>
          </cell>
          <cell r="GL22">
            <v>18797643.179877747</v>
          </cell>
          <cell r="GM22">
            <v>17542815.437011156</v>
          </cell>
          <cell r="GN22">
            <v>7977552036.6312752</v>
          </cell>
        </row>
        <row r="23">
          <cell r="B23">
            <v>32760348.420442775</v>
          </cell>
          <cell r="C23">
            <v>32714793.176651135</v>
          </cell>
          <cell r="D23">
            <v>3189687.5421638293</v>
          </cell>
          <cell r="E23">
            <v>92469.612559673697</v>
          </cell>
          <cell r="F23">
            <v>11975858.153011788</v>
          </cell>
          <cell r="G23">
            <v>46420647.737864181</v>
          </cell>
          <cell r="H23">
            <v>2869066.5616879361</v>
          </cell>
          <cell r="I23">
            <v>100183.17632857291</v>
          </cell>
          <cell r="J23">
            <v>24124233.401361655</v>
          </cell>
          <cell r="K23">
            <v>9157725.1069879457</v>
          </cell>
          <cell r="L23">
            <v>9028363.2713720854</v>
          </cell>
          <cell r="M23">
            <v>12151804.066156041</v>
          </cell>
          <cell r="N23">
            <v>11930403.154929062</v>
          </cell>
          <cell r="O23">
            <v>12885283.686575601</v>
          </cell>
          <cell r="P23">
            <v>21858026.61231434</v>
          </cell>
          <cell r="Q23">
            <v>165651482.60390553</v>
          </cell>
          <cell r="R23">
            <v>8098002.0388247324</v>
          </cell>
          <cell r="S23">
            <v>1738056.6320965851</v>
          </cell>
          <cell r="T23">
            <v>403953.4803973317</v>
          </cell>
          <cell r="U23">
            <v>4057402.2213492077</v>
          </cell>
          <cell r="V23">
            <v>9463363.0599262621</v>
          </cell>
          <cell r="W23">
            <v>366990.81850793975</v>
          </cell>
          <cell r="X23">
            <v>74116.521734243463</v>
          </cell>
          <cell r="Y23">
            <v>11436130.138405213</v>
          </cell>
          <cell r="Z23">
            <v>222738374.21173891</v>
          </cell>
          <cell r="AA23">
            <v>321088.51411774213</v>
          </cell>
          <cell r="AB23">
            <v>436250.03232636669</v>
          </cell>
          <cell r="AC23">
            <v>769468.11728365021</v>
          </cell>
          <cell r="AD23">
            <v>2783312.3994022571</v>
          </cell>
          <cell r="AE23">
            <v>6144489.4797713412</v>
          </cell>
          <cell r="AF23">
            <v>37234531.030144937</v>
          </cell>
          <cell r="AG23">
            <v>8568086.1057526264</v>
          </cell>
          <cell r="AH23">
            <v>19418583.322359052</v>
          </cell>
          <cell r="AI23">
            <v>1501556299.2881501</v>
          </cell>
          <cell r="AJ23">
            <v>28760238.80535078</v>
          </cell>
          <cell r="AK23">
            <v>28491714.476351049</v>
          </cell>
          <cell r="AL23">
            <v>90433759.359166726</v>
          </cell>
          <cell r="AM23">
            <v>5986160.008660743</v>
          </cell>
          <cell r="AN23">
            <v>51467189.168834396</v>
          </cell>
          <cell r="AO23">
            <v>966042.7080443867</v>
          </cell>
          <cell r="AP23">
            <v>690054.11732903833</v>
          </cell>
          <cell r="AQ23">
            <v>5209436.3986064671</v>
          </cell>
          <cell r="AR23">
            <v>12775929.325793339</v>
          </cell>
          <cell r="AS23">
            <v>1218283.2309351643</v>
          </cell>
          <cell r="AT23">
            <v>11469225.621276405</v>
          </cell>
          <cell r="AU23">
            <v>89543760.534992218</v>
          </cell>
          <cell r="AV23">
            <v>1176854.525227895</v>
          </cell>
          <cell r="AW23">
            <v>80665.051708735729</v>
          </cell>
          <cell r="AX23">
            <v>6074578.7115760781</v>
          </cell>
          <cell r="AY23">
            <v>11033853.054367362</v>
          </cell>
          <cell r="AZ23">
            <v>50393158.187633097</v>
          </cell>
          <cell r="BA23">
            <v>17083898.092650499</v>
          </cell>
          <cell r="BB23">
            <v>115922596.72505675</v>
          </cell>
          <cell r="BC23">
            <v>4440787.5009115729</v>
          </cell>
          <cell r="BD23">
            <v>0</v>
          </cell>
          <cell r="BE23">
            <v>51000575.729988828</v>
          </cell>
          <cell r="BF23">
            <v>1457932.9226265731</v>
          </cell>
          <cell r="BG23">
            <v>122756169.64597611</v>
          </cell>
          <cell r="BH23">
            <v>5872740.7247113744</v>
          </cell>
          <cell r="BI23">
            <v>965134.41613908834</v>
          </cell>
          <cell r="BJ23">
            <v>71203547.442971155</v>
          </cell>
          <cell r="BK23">
            <v>115516.24634433068</v>
          </cell>
          <cell r="BL23">
            <v>2274911.995272106</v>
          </cell>
          <cell r="BM23">
            <v>68727651.639795139</v>
          </cell>
          <cell r="BN23">
            <v>3775834.3804808925</v>
          </cell>
          <cell r="BO23">
            <v>34708493.418900222</v>
          </cell>
          <cell r="BP23">
            <v>14276049.749605622</v>
          </cell>
          <cell r="BQ23">
            <v>0</v>
          </cell>
          <cell r="BR23">
            <v>2511706.5587165891</v>
          </cell>
          <cell r="BS23">
            <v>2132684.8234076588</v>
          </cell>
          <cell r="BT23">
            <v>1321743.0026392895</v>
          </cell>
          <cell r="BU23">
            <v>12177599.419934087</v>
          </cell>
          <cell r="BV23">
            <v>120901.97858537378</v>
          </cell>
          <cell r="BW23">
            <v>16650629.868582159</v>
          </cell>
          <cell r="BX23">
            <v>0</v>
          </cell>
          <cell r="BY23">
            <v>852920.42230858759</v>
          </cell>
          <cell r="BZ23">
            <v>7884572.2767424993</v>
          </cell>
          <cell r="CA23">
            <v>9465971.7773619238</v>
          </cell>
          <cell r="CB23">
            <v>4703388.6779992841</v>
          </cell>
          <cell r="CC23">
            <v>11323154.908389937</v>
          </cell>
          <cell r="CD23">
            <v>10949783.329557784</v>
          </cell>
          <cell r="CE23">
            <v>271455731.20879036</v>
          </cell>
          <cell r="CF23">
            <v>1385464408.0019498</v>
          </cell>
          <cell r="CG23">
            <v>4993259.4354232596</v>
          </cell>
          <cell r="CH23">
            <v>103318211.03758712</v>
          </cell>
          <cell r="CI23">
            <v>41659203.003124796</v>
          </cell>
          <cell r="CJ23">
            <v>348247.20302302181</v>
          </cell>
          <cell r="CK23">
            <v>8347657.6195091493</v>
          </cell>
          <cell r="CL23">
            <v>64907337.961707234</v>
          </cell>
          <cell r="CM23">
            <v>3198536.9398873206</v>
          </cell>
          <cell r="CN23">
            <v>10171144.221086983</v>
          </cell>
          <cell r="CO23">
            <v>143756893.52273741</v>
          </cell>
          <cell r="CP23">
            <v>16275059.240685722</v>
          </cell>
          <cell r="CQ23">
            <v>58871826.93720708</v>
          </cell>
          <cell r="CR23">
            <v>5432274.8786004288</v>
          </cell>
          <cell r="CS23">
            <v>16065270.059802018</v>
          </cell>
          <cell r="CT23">
            <v>55784.279671483266</v>
          </cell>
          <cell r="CU23">
            <v>55623840.10617476</v>
          </cell>
          <cell r="CV23">
            <v>4190693.4131680103</v>
          </cell>
          <cell r="CW23">
            <v>7014605.6649567978</v>
          </cell>
          <cell r="CX23">
            <v>6937688.7966643618</v>
          </cell>
          <cell r="CY23">
            <v>5450572.2673378419</v>
          </cell>
          <cell r="CZ23">
            <v>8680986.800001299</v>
          </cell>
          <cell r="DA23">
            <v>39412.559467523519</v>
          </cell>
          <cell r="DB23">
            <v>22743533.758840542</v>
          </cell>
          <cell r="DC23">
            <v>2795184.6235158956</v>
          </cell>
          <cell r="DD23">
            <v>3391448.8807215169</v>
          </cell>
          <cell r="DE23">
            <v>555101.27409400081</v>
          </cell>
          <cell r="DF23">
            <v>2296771.9946074719</v>
          </cell>
          <cell r="DG23">
            <v>45302968.711965665</v>
          </cell>
          <cell r="DH23">
            <v>3551828.6991215451</v>
          </cell>
          <cell r="DI23">
            <v>29626829.925792914</v>
          </cell>
          <cell r="DJ23">
            <v>129847269.39244723</v>
          </cell>
          <cell r="DK23">
            <v>2267411.3131171628</v>
          </cell>
          <cell r="DL23">
            <v>21079435.061499789</v>
          </cell>
          <cell r="DM23">
            <v>56798753.848593853</v>
          </cell>
          <cell r="DN23">
            <v>678258.67883117066</v>
          </cell>
          <cell r="DO23">
            <v>3053047.5495035471</v>
          </cell>
          <cell r="DP23">
            <v>32960372.849774797</v>
          </cell>
          <cell r="DQ23">
            <v>4894273.9661111841</v>
          </cell>
          <cell r="DR23">
            <v>0</v>
          </cell>
          <cell r="DS23">
            <v>1751419.1873165134</v>
          </cell>
          <cell r="DT23">
            <v>20365447.403180927</v>
          </cell>
          <cell r="DU23">
            <v>31663148.93402553</v>
          </cell>
          <cell r="DV23">
            <v>2967879.5418314873</v>
          </cell>
          <cell r="DW23">
            <v>280341.09594209155</v>
          </cell>
          <cell r="DX23">
            <v>23060947.925030995</v>
          </cell>
          <cell r="DY23">
            <v>222013388.09725639</v>
          </cell>
          <cell r="DZ23">
            <v>6628269.7646665806</v>
          </cell>
          <cell r="EA23">
            <v>18193454.578577928</v>
          </cell>
          <cell r="EB23">
            <v>5353612.6910515185</v>
          </cell>
          <cell r="EC23">
            <v>30321975.803788025</v>
          </cell>
          <cell r="ED23">
            <v>11230.48114074325</v>
          </cell>
          <cell r="EE23">
            <v>4763911.2761947727</v>
          </cell>
          <cell r="EF23">
            <v>4260097.4604581036</v>
          </cell>
          <cell r="EG23">
            <v>201401803.79161692</v>
          </cell>
          <cell r="EH23">
            <v>4145680.3974962537</v>
          </cell>
          <cell r="EI23">
            <v>33035904.288979989</v>
          </cell>
          <cell r="EJ23">
            <v>105476476.82622385</v>
          </cell>
          <cell r="EK23">
            <v>20154.251762323336</v>
          </cell>
          <cell r="EL23">
            <v>8205948.1252145423</v>
          </cell>
          <cell r="EM23">
            <v>41655939.346439593</v>
          </cell>
          <cell r="EN23">
            <v>4235404.5904279575</v>
          </cell>
          <cell r="EO23">
            <v>27555746.099470153</v>
          </cell>
          <cell r="EP23">
            <v>11577288.784410546</v>
          </cell>
          <cell r="EQ23">
            <v>7110765.7718504351</v>
          </cell>
          <cell r="ER23">
            <v>5303226.9847004786</v>
          </cell>
          <cell r="ES23">
            <v>2600133.3379188264</v>
          </cell>
          <cell r="ET23">
            <v>0</v>
          </cell>
          <cell r="EU23">
            <v>22169834.064532347</v>
          </cell>
          <cell r="EV23">
            <v>142439742.51080477</v>
          </cell>
          <cell r="EW23">
            <v>14061971.530035028</v>
          </cell>
          <cell r="EX23">
            <v>38408887.50771872</v>
          </cell>
          <cell r="EY23">
            <v>48386755.113802314</v>
          </cell>
          <cell r="EZ23">
            <v>17758118.735475428</v>
          </cell>
          <cell r="FA23">
            <v>592517.04202237609</v>
          </cell>
          <cell r="FB23">
            <v>8986295.9744083434</v>
          </cell>
          <cell r="FC23">
            <v>7037763.4334399691</v>
          </cell>
          <cell r="FD23">
            <v>34194.999711376673</v>
          </cell>
          <cell r="FE23">
            <v>16869711.912983987</v>
          </cell>
          <cell r="FF23">
            <v>7983946.0730577828</v>
          </cell>
          <cell r="FG23">
            <v>13318243.08188547</v>
          </cell>
          <cell r="FH23">
            <v>252643.3383201111</v>
          </cell>
          <cell r="FI23">
            <v>602195.03196612571</v>
          </cell>
          <cell r="FJ23">
            <v>5903483.2656795979</v>
          </cell>
          <cell r="FK23">
            <v>2243148.839019218</v>
          </cell>
          <cell r="FL23">
            <v>10268821.155440593</v>
          </cell>
          <cell r="FM23">
            <v>29922219.433945514</v>
          </cell>
          <cell r="FN23">
            <v>16741203.070870476</v>
          </cell>
          <cell r="FO23">
            <v>8994763.1281090248</v>
          </cell>
          <cell r="FP23">
            <v>75425536.702220365</v>
          </cell>
          <cell r="FQ23">
            <v>7505804.6820843993</v>
          </cell>
          <cell r="FR23">
            <v>5072622.3649460375</v>
          </cell>
          <cell r="FS23">
            <v>1227465.2102417774</v>
          </cell>
          <cell r="FT23">
            <v>116722.91973026757</v>
          </cell>
          <cell r="FU23">
            <v>1511541.6127966682</v>
          </cell>
          <cell r="FV23">
            <v>14896649.39490789</v>
          </cell>
          <cell r="FW23">
            <v>79196302.596456692</v>
          </cell>
          <cell r="FX23">
            <v>11819.786747828719</v>
          </cell>
          <cell r="FY23">
            <v>0</v>
          </cell>
          <cell r="FZ23">
            <v>62115606.826464683</v>
          </cell>
          <cell r="GA23">
            <v>45421716.165470406</v>
          </cell>
          <cell r="GB23">
            <v>45739138.250301346</v>
          </cell>
          <cell r="GC23">
            <v>3823133.9989681323</v>
          </cell>
          <cell r="GD23">
            <v>338704581.87249923</v>
          </cell>
          <cell r="GE23">
            <v>28480480.183655523</v>
          </cell>
          <cell r="GF23">
            <v>32367014.174967434</v>
          </cell>
          <cell r="GG23">
            <v>98742533.28845416</v>
          </cell>
          <cell r="GH23">
            <v>265143.74620051013</v>
          </cell>
          <cell r="GI23">
            <v>208725.31110845233</v>
          </cell>
          <cell r="GJ23">
            <v>32432707.394859027</v>
          </cell>
          <cell r="GK23">
            <v>71738942.311019778</v>
          </cell>
          <cell r="GL23">
            <v>19057726.679399781</v>
          </cell>
          <cell r="GM23">
            <v>17785537.186044626</v>
          </cell>
          <cell r="GN23">
            <v>8025851319.0849562</v>
          </cell>
        </row>
        <row r="24">
          <cell r="B24">
            <v>32808292.802082051</v>
          </cell>
          <cell r="C24">
            <v>33111617.285044461</v>
          </cell>
          <cell r="D24">
            <v>3200792.7696629073</v>
          </cell>
          <cell r="E24">
            <v>92791.555091866103</v>
          </cell>
          <cell r="F24">
            <v>12121122.994154222</v>
          </cell>
          <cell r="G24">
            <v>46516925.174917556</v>
          </cell>
          <cell r="H24">
            <v>2864584.1787890974</v>
          </cell>
          <cell r="I24">
            <v>100390.95842388638</v>
          </cell>
          <cell r="J24">
            <v>24208224.418231364</v>
          </cell>
          <cell r="K24">
            <v>9189608.6753133032</v>
          </cell>
          <cell r="L24">
            <v>9014258.1329021398</v>
          </cell>
          <cell r="M24">
            <v>12299203.097165791</v>
          </cell>
          <cell r="N24">
            <v>11971940.089014251</v>
          </cell>
          <cell r="O24">
            <v>13041579.683396079</v>
          </cell>
          <cell r="P24">
            <v>22123160.243905194</v>
          </cell>
          <cell r="Q24">
            <v>165893911.58540311</v>
          </cell>
          <cell r="R24">
            <v>8126196.0715443576</v>
          </cell>
          <cell r="S24">
            <v>1759138.9225957065</v>
          </cell>
          <cell r="T24">
            <v>404791.28873643692</v>
          </cell>
          <cell r="U24">
            <v>4071528.4873635839</v>
          </cell>
          <cell r="V24">
            <v>9448578.3151902054</v>
          </cell>
          <cell r="W24">
            <v>367751.96547916665</v>
          </cell>
          <cell r="X24">
            <v>74270.241018734698</v>
          </cell>
          <cell r="Y24">
            <v>11459848.922032535</v>
          </cell>
          <cell r="Z24">
            <v>223200338.46358734</v>
          </cell>
          <cell r="AA24">
            <v>321754.45870733733</v>
          </cell>
          <cell r="AB24">
            <v>436888.47907826235</v>
          </cell>
          <cell r="AC24">
            <v>770594.22475359647</v>
          </cell>
          <cell r="AD24">
            <v>2817073.4400210674</v>
          </cell>
          <cell r="AE24">
            <v>6219020.9477276374</v>
          </cell>
          <cell r="AF24">
            <v>37364166.905899316</v>
          </cell>
          <cell r="AG24">
            <v>8597916.7848327234</v>
          </cell>
          <cell r="AH24">
            <v>19458857.888195392</v>
          </cell>
          <cell r="AI24">
            <v>1503753809.1357868</v>
          </cell>
          <cell r="AJ24">
            <v>29109094.934731964</v>
          </cell>
          <cell r="AK24">
            <v>28837313.457601666</v>
          </cell>
          <cell r="AL24">
            <v>91530703.354275659</v>
          </cell>
          <cell r="AM24">
            <v>6058770.9707814502</v>
          </cell>
          <cell r="AN24">
            <v>51573933.243012294</v>
          </cell>
          <cell r="AO24">
            <v>977760.61908908153</v>
          </cell>
          <cell r="AP24">
            <v>698424.3401934664</v>
          </cell>
          <cell r="AQ24">
            <v>5220240.8834508546</v>
          </cell>
          <cell r="AR24">
            <v>12802426.882191269</v>
          </cell>
          <cell r="AS24">
            <v>1222524.810167928</v>
          </cell>
          <cell r="AT24">
            <v>11509156.918019071</v>
          </cell>
          <cell r="AU24">
            <v>89855516.410362214</v>
          </cell>
          <cell r="AV24">
            <v>1191129.5428066556</v>
          </cell>
          <cell r="AW24">
            <v>80832.352787388285</v>
          </cell>
          <cell r="AX24">
            <v>6095727.9864380751</v>
          </cell>
          <cell r="AY24">
            <v>11056737.506538235</v>
          </cell>
          <cell r="AZ24">
            <v>51004417.441480488</v>
          </cell>
          <cell r="BA24">
            <v>17119330.470340047</v>
          </cell>
          <cell r="BB24">
            <v>117328715.38335508</v>
          </cell>
          <cell r="BC24">
            <v>4494653.393662231</v>
          </cell>
          <cell r="BD24">
            <v>0</v>
          </cell>
          <cell r="BE24">
            <v>51178139.515964329</v>
          </cell>
          <cell r="BF24">
            <v>1463008.8670788566</v>
          </cell>
          <cell r="BG24">
            <v>124245178.22098099</v>
          </cell>
          <cell r="BH24">
            <v>5893187.2797199497</v>
          </cell>
          <cell r="BI24">
            <v>966546.87891838222</v>
          </cell>
          <cell r="BJ24">
            <v>71451449.967166111</v>
          </cell>
          <cell r="BK24">
            <v>115685.30300176272</v>
          </cell>
          <cell r="BL24">
            <v>2302506.2374035656</v>
          </cell>
          <cell r="BM24">
            <v>68966934.076349899</v>
          </cell>
          <cell r="BN24">
            <v>3769935.3415105464</v>
          </cell>
          <cell r="BO24">
            <v>35129500.725297034</v>
          </cell>
          <cell r="BP24">
            <v>14449215.469549995</v>
          </cell>
          <cell r="BQ24">
            <v>0</v>
          </cell>
          <cell r="BR24">
            <v>2542173.0730645917</v>
          </cell>
          <cell r="BS24">
            <v>2158553.8774763467</v>
          </cell>
          <cell r="BT24">
            <v>1337775.4894019384</v>
          </cell>
          <cell r="BU24">
            <v>12219996.993415302</v>
          </cell>
          <cell r="BV24">
            <v>121152.7319289853</v>
          </cell>
          <cell r="BW24">
            <v>16685163.638514109</v>
          </cell>
          <cell r="BX24">
            <v>0</v>
          </cell>
          <cell r="BY24">
            <v>854689.39788889547</v>
          </cell>
          <cell r="BZ24">
            <v>7896111.2548219487</v>
          </cell>
          <cell r="CA24">
            <v>9485604.4095279034</v>
          </cell>
          <cell r="CB24">
            <v>4719764.0127602359</v>
          </cell>
          <cell r="CC24">
            <v>11346639.378923271</v>
          </cell>
          <cell r="CD24">
            <v>10987906.134168878</v>
          </cell>
          <cell r="CE24">
            <v>271853003.4541344</v>
          </cell>
          <cell r="CF24">
            <v>1387492018.7426045</v>
          </cell>
          <cell r="CG24">
            <v>5010643.9852449251</v>
          </cell>
          <cell r="CH24">
            <v>104571440.93741865</v>
          </cell>
          <cell r="CI24">
            <v>42164521.071279056</v>
          </cell>
          <cell r="CJ24">
            <v>349459.6617244985</v>
          </cell>
          <cell r="CK24">
            <v>8376720.8539870242</v>
          </cell>
          <cell r="CL24">
            <v>65133319.580563642</v>
          </cell>
          <cell r="CM24">
            <v>3205170.7753441604</v>
          </cell>
          <cell r="CN24">
            <v>10294518.231586717</v>
          </cell>
          <cell r="CO24">
            <v>143967280.0326083</v>
          </cell>
          <cell r="CP24">
            <v>16249632.487541622</v>
          </cell>
          <cell r="CQ24">
            <v>59585930.801709481</v>
          </cell>
          <cell r="CR24">
            <v>5423787.9594251188</v>
          </cell>
          <cell r="CS24">
            <v>16088781.392129745</v>
          </cell>
          <cell r="CT24">
            <v>55899.977485632</v>
          </cell>
          <cell r="CU24">
            <v>55705244.936919123</v>
          </cell>
          <cell r="CV24">
            <v>4241525.7130468637</v>
          </cell>
          <cell r="CW24">
            <v>7024871.4572107</v>
          </cell>
          <cell r="CX24">
            <v>7021841.6187892342</v>
          </cell>
          <cell r="CY24">
            <v>5516686.6538339006</v>
          </cell>
          <cell r="CZ24">
            <v>8786285.4894438274</v>
          </cell>
          <cell r="DA24">
            <v>39549.778374837202</v>
          </cell>
          <cell r="DB24">
            <v>22776818.650941361</v>
          </cell>
          <cell r="DC24">
            <v>2829089.6719150119</v>
          </cell>
          <cell r="DD24">
            <v>3403256.5612149974</v>
          </cell>
          <cell r="DE24">
            <v>557033.91666552366</v>
          </cell>
          <cell r="DF24">
            <v>2304768.4441582402</v>
          </cell>
          <cell r="DG24">
            <v>45852484.952818051</v>
          </cell>
          <cell r="DH24">
            <v>3546279.6273665908</v>
          </cell>
          <cell r="DI24">
            <v>29986197.637712743</v>
          </cell>
          <cell r="DJ24">
            <v>130116575.46452273</v>
          </cell>
          <cell r="DK24">
            <v>2275305.540414758</v>
          </cell>
          <cell r="DL24">
            <v>21335124.528296869</v>
          </cell>
          <cell r="DM24">
            <v>56881878.151675224</v>
          </cell>
          <cell r="DN24">
            <v>680620.1066613507</v>
          </cell>
          <cell r="DO24">
            <v>3057515.6484076758</v>
          </cell>
          <cell r="DP24">
            <v>33360175.792064477</v>
          </cell>
          <cell r="DQ24">
            <v>4953640.5619000541</v>
          </cell>
          <cell r="DR24">
            <v>0</v>
          </cell>
          <cell r="DS24">
            <v>1772663.563023766</v>
          </cell>
          <cell r="DT24">
            <v>20612476.337894361</v>
          </cell>
          <cell r="DU24">
            <v>31709487.577220388</v>
          </cell>
          <cell r="DV24">
            <v>3003879.3461599657</v>
          </cell>
          <cell r="DW24">
            <v>280751.37181341386</v>
          </cell>
          <cell r="DX24">
            <v>23340672.759286914</v>
          </cell>
          <cell r="DY24">
            <v>224706367.51813665</v>
          </cell>
          <cell r="DZ24">
            <v>6642016.9408939378</v>
          </cell>
          <cell r="EA24">
            <v>18256796.974790253</v>
          </cell>
          <cell r="EB24">
            <v>5372251.8480504975</v>
          </cell>
          <cell r="EC24">
            <v>30366351.656002298</v>
          </cell>
          <cell r="ED24">
            <v>11246.916816789617</v>
          </cell>
          <cell r="EE24">
            <v>4780497.3266490055</v>
          </cell>
          <cell r="EF24">
            <v>4311771.6179955415</v>
          </cell>
          <cell r="EG24">
            <v>201696552.94446164</v>
          </cell>
          <cell r="EH24">
            <v>4154278.629166076</v>
          </cell>
          <cell r="EI24">
            <v>33104421.475850031</v>
          </cell>
          <cell r="EJ24">
            <v>105630840.399957</v>
          </cell>
          <cell r="EK24">
            <v>20183.747270910295</v>
          </cell>
          <cell r="EL24">
            <v>8217957.4330392992</v>
          </cell>
          <cell r="EM24">
            <v>41800968.813124031</v>
          </cell>
          <cell r="EN24">
            <v>4244188.9120331453</v>
          </cell>
          <cell r="EO24">
            <v>27596073.60729738</v>
          </cell>
          <cell r="EP24">
            <v>11617596.314246584</v>
          </cell>
          <cell r="EQ24">
            <v>7125513.6553325141</v>
          </cell>
          <cell r="ER24">
            <v>5367554.1014408395</v>
          </cell>
          <cell r="ES24">
            <v>2631672.4519811403</v>
          </cell>
          <cell r="ET24">
            <v>0</v>
          </cell>
          <cell r="EU24">
            <v>22247020.637715131</v>
          </cell>
          <cell r="EV24">
            <v>142217206.90480971</v>
          </cell>
          <cell r="EW24">
            <v>14232540.522616681</v>
          </cell>
          <cell r="EX24">
            <v>38874779.87810082</v>
          </cell>
          <cell r="EY24">
            <v>48973677.086758107</v>
          </cell>
          <cell r="EZ24">
            <v>17973521.278169088</v>
          </cell>
          <cell r="FA24">
            <v>593384.18369089288</v>
          </cell>
          <cell r="FB24">
            <v>9095298.0050355215</v>
          </cell>
          <cell r="FC24">
            <v>7052359.9084780999</v>
          </cell>
          <cell r="FD24">
            <v>34314.053144073761</v>
          </cell>
          <cell r="FE24">
            <v>17074338.252896171</v>
          </cell>
          <cell r="FF24">
            <v>8011743.0081210621</v>
          </cell>
          <cell r="FG24">
            <v>13479790.792359971</v>
          </cell>
          <cell r="FH24">
            <v>255707.85310793328</v>
          </cell>
          <cell r="FI24">
            <v>603443.99761200324</v>
          </cell>
          <cell r="FJ24">
            <v>5924036.8540282231</v>
          </cell>
          <cell r="FK24">
            <v>2250958.5940006427</v>
          </cell>
          <cell r="FL24">
            <v>10304573.119722698</v>
          </cell>
          <cell r="FM24">
            <v>30285170.163418546</v>
          </cell>
          <cell r="FN24">
            <v>16944270.623404209</v>
          </cell>
          <cell r="FO24">
            <v>9103867.8636715449</v>
          </cell>
          <cell r="FP24">
            <v>75535921.081244305</v>
          </cell>
          <cell r="FQ24">
            <v>7494078.2582369149</v>
          </cell>
          <cell r="FR24">
            <v>5064697.335933283</v>
          </cell>
          <cell r="FS24">
            <v>1229261.5910291087</v>
          </cell>
          <cell r="FT24">
            <v>116893.74233989851</v>
          </cell>
          <cell r="FU24">
            <v>1514676.5831077544</v>
          </cell>
          <cell r="FV24">
            <v>15077342.86841581</v>
          </cell>
          <cell r="FW24">
            <v>79472032.725440696</v>
          </cell>
          <cell r="FX24">
            <v>11837.084865646633</v>
          </cell>
          <cell r="FY24">
            <v>0</v>
          </cell>
          <cell r="FZ24">
            <v>62869057.113101818</v>
          </cell>
          <cell r="GA24">
            <v>45972672.789946996</v>
          </cell>
          <cell r="GB24">
            <v>45667679.353586122</v>
          </cell>
          <cell r="GC24">
            <v>3831063.2623642581</v>
          </cell>
          <cell r="GD24">
            <v>339883816.95021552</v>
          </cell>
          <cell r="GE24">
            <v>28435984.730315179</v>
          </cell>
          <cell r="GF24">
            <v>32434144.069135077</v>
          </cell>
          <cell r="GG24">
            <v>98887041.815630153</v>
          </cell>
          <cell r="GH24">
            <v>265531.78093060391</v>
          </cell>
          <cell r="GI24">
            <v>209030.77812745739</v>
          </cell>
          <cell r="GJ24">
            <v>32826109.857324604</v>
          </cell>
          <cell r="GK24">
            <v>72609121.794225812</v>
          </cell>
          <cell r="GL24">
            <v>19288893.214878723</v>
          </cell>
          <cell r="GM24">
            <v>18001272.309236102</v>
          </cell>
          <cell r="GN24">
            <v>8057945257.5217333</v>
          </cell>
        </row>
        <row r="25">
          <cell r="B25">
            <v>32856237.183721319</v>
          </cell>
          <cell r="C25">
            <v>33508441.39343778</v>
          </cell>
          <cell r="D25">
            <v>3211897.9971619849</v>
          </cell>
          <cell r="E25">
            <v>93113.49762405848</v>
          </cell>
          <cell r="F25">
            <v>12266387.835296655</v>
          </cell>
          <cell r="G25">
            <v>46613202.611970939</v>
          </cell>
          <cell r="H25">
            <v>2860101.7958902577</v>
          </cell>
          <cell r="I25">
            <v>100598.74051919984</v>
          </cell>
          <cell r="J25">
            <v>24292215.435101066</v>
          </cell>
          <cell r="K25">
            <v>9221492.2436386589</v>
          </cell>
          <cell r="L25">
            <v>9000152.9944321904</v>
          </cell>
          <cell r="M25">
            <v>12446602.128175538</v>
          </cell>
          <cell r="N25">
            <v>12013477.023099437</v>
          </cell>
          <cell r="O25">
            <v>13197875.680216553</v>
          </cell>
          <cell r="P25">
            <v>22388293.875496045</v>
          </cell>
          <cell r="Q25">
            <v>166136340.56690064</v>
          </cell>
          <cell r="R25">
            <v>8154390.1042639809</v>
          </cell>
          <cell r="S25">
            <v>1780221.2130948275</v>
          </cell>
          <cell r="T25">
            <v>405629.09707554214</v>
          </cell>
          <cell r="U25">
            <v>4085654.7533779591</v>
          </cell>
          <cell r="V25">
            <v>9433793.5704541449</v>
          </cell>
          <cell r="W25">
            <v>368513.11245039356</v>
          </cell>
          <cell r="X25">
            <v>74423.960303225933</v>
          </cell>
          <cell r="Y25">
            <v>11483567.705659859</v>
          </cell>
          <cell r="Z25">
            <v>223662302.7154358</v>
          </cell>
          <cell r="AA25">
            <v>322420.40329693252</v>
          </cell>
          <cell r="AB25">
            <v>437526.92583015788</v>
          </cell>
          <cell r="AC25">
            <v>771720.3322235425</v>
          </cell>
          <cell r="AD25">
            <v>2850834.4806398768</v>
          </cell>
          <cell r="AE25">
            <v>6293552.4156839317</v>
          </cell>
          <cell r="AF25">
            <v>37493802.781653687</v>
          </cell>
          <cell r="AG25">
            <v>8627747.4639128186</v>
          </cell>
          <cell r="AH25">
            <v>19499132.454031732</v>
          </cell>
          <cell r="AI25">
            <v>1505951318.983423</v>
          </cell>
          <cell r="AJ25">
            <v>29457951.06411314</v>
          </cell>
          <cell r="AK25">
            <v>29182912.438852277</v>
          </cell>
          <cell r="AL25">
            <v>92627647.349384561</v>
          </cell>
          <cell r="AM25">
            <v>6131381.9329021554</v>
          </cell>
          <cell r="AN25">
            <v>51680677.3171902</v>
          </cell>
          <cell r="AO25">
            <v>989478.53013377613</v>
          </cell>
          <cell r="AP25">
            <v>706794.56305789424</v>
          </cell>
          <cell r="AQ25">
            <v>5231045.3682952421</v>
          </cell>
          <cell r="AR25">
            <v>12828924.438589199</v>
          </cell>
          <cell r="AS25">
            <v>1226766.3894006913</v>
          </cell>
          <cell r="AT25">
            <v>11549088.214761736</v>
          </cell>
          <cell r="AU25">
            <v>90167272.285732195</v>
          </cell>
          <cell r="AV25">
            <v>1205404.5603854158</v>
          </cell>
          <cell r="AW25">
            <v>80999.653866040855</v>
          </cell>
          <cell r="AX25">
            <v>6116877.2613000702</v>
          </cell>
          <cell r="AY25">
            <v>11079621.958709108</v>
          </cell>
          <cell r="AZ25">
            <v>51615676.695327863</v>
          </cell>
          <cell r="BA25">
            <v>17154762.848029595</v>
          </cell>
          <cell r="BB25">
            <v>118734834.04165336</v>
          </cell>
          <cell r="BC25">
            <v>4548519.2864128882</v>
          </cell>
          <cell r="BD25">
            <v>0</v>
          </cell>
          <cell r="BE25">
            <v>51355703.301939815</v>
          </cell>
          <cell r="BF25">
            <v>1468084.8115311395</v>
          </cell>
          <cell r="BG25">
            <v>125734186.79598583</v>
          </cell>
          <cell r="BH25">
            <v>5913633.8347285241</v>
          </cell>
          <cell r="BI25">
            <v>967959.34169767576</v>
          </cell>
          <cell r="BJ25">
            <v>71699352.491361052</v>
          </cell>
          <cell r="BK25">
            <v>115854.35965919473</v>
          </cell>
          <cell r="BL25">
            <v>2330100.4795350246</v>
          </cell>
          <cell r="BM25">
            <v>69206216.512904644</v>
          </cell>
          <cell r="BN25">
            <v>3764036.3025401989</v>
          </cell>
          <cell r="BO25">
            <v>35550508.031693839</v>
          </cell>
          <cell r="BP25">
            <v>14622381.189494364</v>
          </cell>
          <cell r="BQ25">
            <v>0</v>
          </cell>
          <cell r="BR25">
            <v>2572639.5874125939</v>
          </cell>
          <cell r="BS25">
            <v>2184422.9315450336</v>
          </cell>
          <cell r="BT25">
            <v>1353807.9761645868</v>
          </cell>
          <cell r="BU25">
            <v>12262394.566896515</v>
          </cell>
          <cell r="BV25">
            <v>121403.48527259684</v>
          </cell>
          <cell r="BW25">
            <v>16719697.40844606</v>
          </cell>
          <cell r="BX25">
            <v>0</v>
          </cell>
          <cell r="BY25">
            <v>856458.37346920336</v>
          </cell>
          <cell r="BZ25">
            <v>7907650.2329013962</v>
          </cell>
          <cell r="CA25">
            <v>9505237.041693883</v>
          </cell>
          <cell r="CB25">
            <v>4736139.3475211868</v>
          </cell>
          <cell r="CC25">
            <v>11370123.849456606</v>
          </cell>
          <cell r="CD25">
            <v>11026028.938779971</v>
          </cell>
          <cell r="CE25">
            <v>272250275.69947839</v>
          </cell>
          <cell r="CF25">
            <v>1389519629.4832587</v>
          </cell>
          <cell r="CG25">
            <v>5028028.5350665897</v>
          </cell>
          <cell r="CH25">
            <v>105824670.83725017</v>
          </cell>
          <cell r="CI25">
            <v>42669839.139433309</v>
          </cell>
          <cell r="CJ25">
            <v>350672.12042597512</v>
          </cell>
          <cell r="CK25">
            <v>8405784.0884648971</v>
          </cell>
          <cell r="CL25">
            <v>65359301.199420042</v>
          </cell>
          <cell r="CM25">
            <v>3211804.6108010001</v>
          </cell>
          <cell r="CN25">
            <v>10417892.242086448</v>
          </cell>
          <cell r="CO25">
            <v>144177666.54247916</v>
          </cell>
          <cell r="CP25">
            <v>16224205.734397516</v>
          </cell>
          <cell r="CQ25">
            <v>60300034.666211866</v>
          </cell>
          <cell r="CR25">
            <v>5415301.0402498078</v>
          </cell>
          <cell r="CS25">
            <v>16112292.724457469</v>
          </cell>
          <cell r="CT25">
            <v>56015.675299780734</v>
          </cell>
          <cell r="CU25">
            <v>55786649.767663471</v>
          </cell>
          <cell r="CV25">
            <v>4292358.0129257152</v>
          </cell>
          <cell r="CW25">
            <v>7035137.2494646003</v>
          </cell>
          <cell r="CX25">
            <v>7105994.4409141047</v>
          </cell>
          <cell r="CY25">
            <v>5582801.0403299574</v>
          </cell>
          <cell r="CZ25">
            <v>8891584.178886354</v>
          </cell>
          <cell r="DA25">
            <v>39686.997282150878</v>
          </cell>
          <cell r="DB25">
            <v>22810103.543042172</v>
          </cell>
          <cell r="DC25">
            <v>2862994.7203141274</v>
          </cell>
          <cell r="DD25">
            <v>3415064.2417084775</v>
          </cell>
          <cell r="DE25">
            <v>558966.5592370464</v>
          </cell>
          <cell r="DF25">
            <v>2312764.8937090081</v>
          </cell>
          <cell r="DG25">
            <v>46402001.193670422</v>
          </cell>
          <cell r="DH25">
            <v>3540730.5556116351</v>
          </cell>
          <cell r="DI25">
            <v>30345565.349632561</v>
          </cell>
          <cell r="DJ25">
            <v>130385881.53659824</v>
          </cell>
          <cell r="DK25">
            <v>2283199.7677123528</v>
          </cell>
          <cell r="DL25">
            <v>21590813.995093945</v>
          </cell>
          <cell r="DM25">
            <v>56965002.454756588</v>
          </cell>
          <cell r="DN25">
            <v>682981.53449153062</v>
          </cell>
          <cell r="DO25">
            <v>3061983.747311804</v>
          </cell>
          <cell r="DP25">
            <v>33759978.734354146</v>
          </cell>
          <cell r="DQ25">
            <v>5013007.1576889232</v>
          </cell>
          <cell r="DR25">
            <v>0</v>
          </cell>
          <cell r="DS25">
            <v>1793907.9387310182</v>
          </cell>
          <cell r="DT25">
            <v>20859505.272607788</v>
          </cell>
          <cell r="DU25">
            <v>31755826.220415238</v>
          </cell>
          <cell r="DV25">
            <v>3039879.1504884432</v>
          </cell>
          <cell r="DW25">
            <v>281161.64768473612</v>
          </cell>
          <cell r="DX25">
            <v>23620397.593542825</v>
          </cell>
          <cell r="DY25">
            <v>227399346.93901685</v>
          </cell>
          <cell r="DZ25">
            <v>6655764.117121296</v>
          </cell>
          <cell r="EA25">
            <v>18320139.371002574</v>
          </cell>
          <cell r="EB25">
            <v>5390891.0050494755</v>
          </cell>
          <cell r="EC25">
            <v>30410727.508216564</v>
          </cell>
          <cell r="ED25">
            <v>11263.35249283598</v>
          </cell>
          <cell r="EE25">
            <v>4797083.3771032374</v>
          </cell>
          <cell r="EF25">
            <v>4363445.7755329777</v>
          </cell>
          <cell r="EG25">
            <v>201991302.09730634</v>
          </cell>
          <cell r="EH25">
            <v>4162876.8608358987</v>
          </cell>
          <cell r="EI25">
            <v>33172938.662720077</v>
          </cell>
          <cell r="EJ25">
            <v>105785203.97369012</v>
          </cell>
          <cell r="EK25">
            <v>20213.242779497246</v>
          </cell>
          <cell r="EL25">
            <v>8229966.7408640543</v>
          </cell>
          <cell r="EM25">
            <v>41945998.279808462</v>
          </cell>
          <cell r="EN25">
            <v>4252973.2336383332</v>
          </cell>
          <cell r="EO25">
            <v>27636401.115124598</v>
          </cell>
          <cell r="EP25">
            <v>11657903.844082618</v>
          </cell>
          <cell r="EQ25">
            <v>7140261.5388145931</v>
          </cell>
          <cell r="ER25">
            <v>5431881.2181811985</v>
          </cell>
          <cell r="ES25">
            <v>2663211.5660434533</v>
          </cell>
          <cell r="ET25">
            <v>0</v>
          </cell>
          <cell r="EU25">
            <v>22324207.210897911</v>
          </cell>
          <cell r="EV25">
            <v>141994671.29881459</v>
          </cell>
          <cell r="EW25">
            <v>14403109.515198329</v>
          </cell>
          <cell r="EX25">
            <v>39340672.248482905</v>
          </cell>
          <cell r="EY25">
            <v>49560599.059713885</v>
          </cell>
          <cell r="EZ25">
            <v>18188923.820862744</v>
          </cell>
          <cell r="FA25">
            <v>594251.32535940956</v>
          </cell>
          <cell r="FB25">
            <v>9204300.0356626976</v>
          </cell>
          <cell r="FC25">
            <v>7066956.3835162306</v>
          </cell>
          <cell r="FD25">
            <v>34433.106576770842</v>
          </cell>
          <cell r="FE25">
            <v>17278964.592808347</v>
          </cell>
          <cell r="FF25">
            <v>8039539.9431843394</v>
          </cell>
          <cell r="FG25">
            <v>13641338.502834467</v>
          </cell>
          <cell r="FH25">
            <v>258772.36789575539</v>
          </cell>
          <cell r="FI25">
            <v>604692.96325788077</v>
          </cell>
          <cell r="FJ25">
            <v>5944590.4423768464</v>
          </cell>
          <cell r="FK25">
            <v>2258768.3489820664</v>
          </cell>
          <cell r="FL25">
            <v>10340325.084004801</v>
          </cell>
          <cell r="FM25">
            <v>30648120.892891571</v>
          </cell>
          <cell r="FN25">
            <v>17147338.175937936</v>
          </cell>
          <cell r="FO25">
            <v>9212972.5992340613</v>
          </cell>
          <cell r="FP25">
            <v>75646305.460268229</v>
          </cell>
          <cell r="FQ25">
            <v>7482351.8343894277</v>
          </cell>
          <cell r="FR25">
            <v>5056772.3069205265</v>
          </cell>
          <cell r="FS25">
            <v>1231057.9718164399</v>
          </cell>
          <cell r="FT25">
            <v>117064.56494952942</v>
          </cell>
          <cell r="FU25">
            <v>1517811.5534188405</v>
          </cell>
          <cell r="FV25">
            <v>15258036.341923727</v>
          </cell>
          <cell r="FW25">
            <v>79747762.85442467</v>
          </cell>
          <cell r="FX25">
            <v>11854.382983464546</v>
          </cell>
          <cell r="FY25">
            <v>0</v>
          </cell>
          <cell r="FZ25">
            <v>63622507.39973893</v>
          </cell>
          <cell r="GA25">
            <v>46523629.414423577</v>
          </cell>
          <cell r="GB25">
            <v>45596220.456870884</v>
          </cell>
          <cell r="GC25">
            <v>3838992.5257603838</v>
          </cell>
          <cell r="GD25">
            <v>341063052.02793175</v>
          </cell>
          <cell r="GE25">
            <v>28391489.276974823</v>
          </cell>
          <cell r="GF25">
            <v>32501273.96330272</v>
          </cell>
          <cell r="GG25">
            <v>99031550.342806116</v>
          </cell>
          <cell r="GH25">
            <v>265919.81566069764</v>
          </cell>
          <cell r="GI25">
            <v>209336.24514646243</v>
          </cell>
          <cell r="GJ25">
            <v>33219512.31979017</v>
          </cell>
          <cell r="GK25">
            <v>73479301.277431831</v>
          </cell>
          <cell r="GL25">
            <v>19520059.750357658</v>
          </cell>
          <cell r="GM25">
            <v>18217007.432427574</v>
          </cell>
          <cell r="GN25">
            <v>8090039195.9585133</v>
          </cell>
        </row>
        <row r="26">
          <cell r="B26">
            <v>32904181.565360595</v>
          </cell>
          <cell r="C26">
            <v>33905265.501831114</v>
          </cell>
          <cell r="D26">
            <v>3223003.2246610634</v>
          </cell>
          <cell r="E26">
            <v>93435.440156250887</v>
          </cell>
          <cell r="F26">
            <v>12411652.676439093</v>
          </cell>
          <cell r="G26">
            <v>46709480.049024321</v>
          </cell>
          <cell r="H26">
            <v>2855619.4129914176</v>
          </cell>
          <cell r="I26">
            <v>100806.52261451332</v>
          </cell>
          <cell r="J26">
            <v>24376206.451970775</v>
          </cell>
          <cell r="K26">
            <v>9253375.8119640164</v>
          </cell>
          <cell r="L26">
            <v>8986047.8559622392</v>
          </cell>
          <cell r="M26">
            <v>12594001.15918529</v>
          </cell>
          <cell r="N26">
            <v>12055013.957184628</v>
          </cell>
          <cell r="O26">
            <v>13354171.677037032</v>
          </cell>
          <cell r="P26">
            <v>22653427.507086903</v>
          </cell>
          <cell r="Q26">
            <v>166378769.5483982</v>
          </cell>
          <cell r="R26">
            <v>8182584.136983606</v>
          </cell>
          <cell r="S26">
            <v>1801303.5035939494</v>
          </cell>
          <cell r="T26">
            <v>406466.90541464736</v>
          </cell>
          <cell r="U26">
            <v>4099781.0193923353</v>
          </cell>
          <cell r="V26">
            <v>9419008.8257180825</v>
          </cell>
          <cell r="W26">
            <v>369274.25942162046</v>
          </cell>
          <cell r="X26">
            <v>74577.679587717168</v>
          </cell>
          <cell r="Y26">
            <v>11507286.489287183</v>
          </cell>
          <cell r="Z26">
            <v>224124266.96728426</v>
          </cell>
          <cell r="AA26">
            <v>323086.34788652771</v>
          </cell>
          <cell r="AB26">
            <v>438165.37258205353</v>
          </cell>
          <cell r="AC26">
            <v>772846.43969348876</v>
          </cell>
          <cell r="AD26">
            <v>2884595.5212586876</v>
          </cell>
          <cell r="AE26">
            <v>6368083.8836402297</v>
          </cell>
          <cell r="AF26">
            <v>37623438.657408066</v>
          </cell>
          <cell r="AG26">
            <v>8657578.1429929156</v>
          </cell>
          <cell r="AH26">
            <v>19539407.019868076</v>
          </cell>
          <cell r="AI26">
            <v>1508148828.8310595</v>
          </cell>
          <cell r="AJ26">
            <v>29806807.193494331</v>
          </cell>
          <cell r="AK26">
            <v>29528511.420102898</v>
          </cell>
          <cell r="AL26">
            <v>93724591.344493508</v>
          </cell>
          <cell r="AM26">
            <v>6203992.8950228635</v>
          </cell>
          <cell r="AN26">
            <v>51787421.391368106</v>
          </cell>
          <cell r="AO26">
            <v>1001196.4411784712</v>
          </cell>
          <cell r="AP26">
            <v>715164.78592232242</v>
          </cell>
          <cell r="AQ26">
            <v>5241849.8531396305</v>
          </cell>
          <cell r="AR26">
            <v>12855421.99498713</v>
          </cell>
          <cell r="AS26">
            <v>1231007.968633455</v>
          </cell>
          <cell r="AT26">
            <v>11589019.511504402</v>
          </cell>
          <cell r="AU26">
            <v>90479028.161102206</v>
          </cell>
          <cell r="AV26">
            <v>1219679.5779641767</v>
          </cell>
          <cell r="AW26">
            <v>81166.954944693425</v>
          </cell>
          <cell r="AX26">
            <v>6138026.5361620672</v>
          </cell>
          <cell r="AY26">
            <v>11102506.410879981</v>
          </cell>
          <cell r="AZ26">
            <v>52226935.949175261</v>
          </cell>
          <cell r="BA26">
            <v>17190195.225719146</v>
          </cell>
          <cell r="BB26">
            <v>120140952.69995171</v>
          </cell>
          <cell r="BC26">
            <v>4602385.1791635472</v>
          </cell>
          <cell r="BD26">
            <v>0</v>
          </cell>
          <cell r="BE26">
            <v>51533267.087915316</v>
          </cell>
          <cell r="BF26">
            <v>1473160.755983423</v>
          </cell>
          <cell r="BG26">
            <v>127223195.37099072</v>
          </cell>
          <cell r="BH26">
            <v>5934080.3897371003</v>
          </cell>
          <cell r="BI26">
            <v>969371.80447696953</v>
          </cell>
          <cell r="BJ26">
            <v>71947255.015556008</v>
          </cell>
          <cell r="BK26">
            <v>116023.41631662677</v>
          </cell>
          <cell r="BL26">
            <v>2357694.7216664846</v>
          </cell>
          <cell r="BM26">
            <v>69445498.949459404</v>
          </cell>
          <cell r="BN26">
            <v>3758137.2635698505</v>
          </cell>
          <cell r="BO26">
            <v>35971515.338090658</v>
          </cell>
          <cell r="BP26">
            <v>14795546.909438739</v>
          </cell>
          <cell r="BQ26">
            <v>0</v>
          </cell>
          <cell r="BR26">
            <v>2603106.101760597</v>
          </cell>
          <cell r="BS26">
            <v>2210291.9856137219</v>
          </cell>
          <cell r="BT26">
            <v>1369840.462927236</v>
          </cell>
          <cell r="BU26">
            <v>12304792.140377732</v>
          </cell>
          <cell r="BV26">
            <v>121654.23861620837</v>
          </cell>
          <cell r="BW26">
            <v>16754231.178378012</v>
          </cell>
          <cell r="BX26">
            <v>0</v>
          </cell>
          <cell r="BY26">
            <v>858227.34904951137</v>
          </cell>
          <cell r="BZ26">
            <v>7919189.2109808447</v>
          </cell>
          <cell r="CA26">
            <v>9524869.6738598645</v>
          </cell>
          <cell r="CB26">
            <v>4752514.6822821386</v>
          </cell>
          <cell r="CC26">
            <v>11393608.319989942</v>
          </cell>
          <cell r="CD26">
            <v>11064151.743391065</v>
          </cell>
          <cell r="CE26">
            <v>272647547.94482243</v>
          </cell>
          <cell r="CF26">
            <v>1391547240.2239134</v>
          </cell>
          <cell r="CG26">
            <v>5045413.0848882562</v>
          </cell>
          <cell r="CH26">
            <v>107077900.73708174</v>
          </cell>
          <cell r="CI26">
            <v>43175157.207587577</v>
          </cell>
          <cell r="CJ26">
            <v>351884.57912745181</v>
          </cell>
          <cell r="CK26">
            <v>8434847.3229427729</v>
          </cell>
          <cell r="CL26">
            <v>65585282.818276457</v>
          </cell>
          <cell r="CM26">
            <v>3218438.4462578399</v>
          </cell>
          <cell r="CN26">
            <v>10541266.252586184</v>
          </cell>
          <cell r="CO26">
            <v>144388053.05235004</v>
          </cell>
          <cell r="CP26">
            <v>16198778.981253404</v>
          </cell>
          <cell r="CQ26">
            <v>61014138.530714281</v>
          </cell>
          <cell r="CR26">
            <v>5406814.1210744949</v>
          </cell>
          <cell r="CS26">
            <v>16135804.056785196</v>
          </cell>
          <cell r="CT26">
            <v>56131.373113929476</v>
          </cell>
          <cell r="CU26">
            <v>55868054.598407835</v>
          </cell>
          <cell r="CV26">
            <v>4343190.3128045686</v>
          </cell>
          <cell r="CW26">
            <v>7045403.0417185025</v>
          </cell>
          <cell r="CX26">
            <v>7190147.263038978</v>
          </cell>
          <cell r="CY26">
            <v>5648915.426826017</v>
          </cell>
          <cell r="CZ26">
            <v>8996882.8683288842</v>
          </cell>
          <cell r="DA26">
            <v>39824.216189464569</v>
          </cell>
          <cell r="DB26">
            <v>22843388.435142986</v>
          </cell>
          <cell r="DC26">
            <v>2896899.7687132442</v>
          </cell>
          <cell r="DD26">
            <v>3426871.9222019585</v>
          </cell>
          <cell r="DE26">
            <v>560899.20180856937</v>
          </cell>
          <cell r="DF26">
            <v>2320761.3432597765</v>
          </cell>
          <cell r="DG26">
            <v>46951517.434522815</v>
          </cell>
          <cell r="DH26">
            <v>3535181.4838566785</v>
          </cell>
          <cell r="DI26">
            <v>30704933.061552394</v>
          </cell>
          <cell r="DJ26">
            <v>130655187.60867374</v>
          </cell>
          <cell r="DK26">
            <v>2291093.9950099485</v>
          </cell>
          <cell r="DL26">
            <v>21846503.461891029</v>
          </cell>
          <cell r="DM26">
            <v>57048126.757837959</v>
          </cell>
          <cell r="DN26">
            <v>685342.96232171077</v>
          </cell>
          <cell r="DO26">
            <v>3066451.8462159326</v>
          </cell>
          <cell r="DP26">
            <v>34159781.676643834</v>
          </cell>
          <cell r="DQ26">
            <v>5072373.7534777941</v>
          </cell>
          <cell r="DR26">
            <v>0</v>
          </cell>
          <cell r="DS26">
            <v>1815152.3144382711</v>
          </cell>
          <cell r="DT26">
            <v>21106534.207321227</v>
          </cell>
          <cell r="DU26">
            <v>31802164.863610096</v>
          </cell>
          <cell r="DV26">
            <v>3075878.9548169221</v>
          </cell>
          <cell r="DW26">
            <v>281571.92355605843</v>
          </cell>
          <cell r="DX26">
            <v>23900122.427798748</v>
          </cell>
          <cell r="DY26">
            <v>230092326.35989717</v>
          </cell>
          <cell r="DZ26">
            <v>6669511.2933486542</v>
          </cell>
          <cell r="EA26">
            <v>18383481.767214898</v>
          </cell>
          <cell r="EB26">
            <v>5409530.1620484544</v>
          </cell>
          <cell r="EC26">
            <v>30455103.360430837</v>
          </cell>
          <cell r="ED26">
            <v>11279.788168882345</v>
          </cell>
          <cell r="EE26">
            <v>4813669.4275574703</v>
          </cell>
          <cell r="EF26">
            <v>4415119.9330704166</v>
          </cell>
          <cell r="EG26">
            <v>202286051.25015107</v>
          </cell>
          <cell r="EH26">
            <v>4171475.0925057214</v>
          </cell>
          <cell r="EI26">
            <v>33241455.849590123</v>
          </cell>
          <cell r="EJ26">
            <v>105939567.54742327</v>
          </cell>
          <cell r="EK26">
            <v>20242.738288084201</v>
          </cell>
          <cell r="EL26">
            <v>8241976.0486888113</v>
          </cell>
          <cell r="EM26">
            <v>42091027.7464929</v>
          </cell>
          <cell r="EN26">
            <v>4261757.555243521</v>
          </cell>
          <cell r="EO26">
            <v>27676728.62295182</v>
          </cell>
          <cell r="EP26">
            <v>11698211.373918656</v>
          </cell>
          <cell r="EQ26">
            <v>7155009.4222966731</v>
          </cell>
          <cell r="ER26">
            <v>5496208.3349215603</v>
          </cell>
          <cell r="ES26">
            <v>2694750.6801057677</v>
          </cell>
          <cell r="ET26">
            <v>0</v>
          </cell>
          <cell r="EU26">
            <v>22401393.784080695</v>
          </cell>
          <cell r="EV26">
            <v>141772135.69281945</v>
          </cell>
          <cell r="EW26">
            <v>14573678.507779984</v>
          </cell>
          <cell r="EX26">
            <v>39806564.618865013</v>
          </cell>
          <cell r="EY26">
            <v>50147521.032669686</v>
          </cell>
          <cell r="EZ26">
            <v>18404326.363556407</v>
          </cell>
          <cell r="FA26">
            <v>595118.46702792635</v>
          </cell>
          <cell r="FB26">
            <v>9313302.0662898775</v>
          </cell>
          <cell r="FC26">
            <v>7081552.8585543614</v>
          </cell>
          <cell r="FD26">
            <v>34552.160009467938</v>
          </cell>
          <cell r="FE26">
            <v>17483590.932720535</v>
          </cell>
          <cell r="FF26">
            <v>8067336.8782476187</v>
          </cell>
          <cell r="FG26">
            <v>13802886.21330897</v>
          </cell>
          <cell r="FH26">
            <v>261836.88268357763</v>
          </cell>
          <cell r="FI26">
            <v>605941.92890375841</v>
          </cell>
          <cell r="FJ26">
            <v>5965144.0307254717</v>
          </cell>
          <cell r="FK26">
            <v>2266578.103963491</v>
          </cell>
          <cell r="FL26">
            <v>10376077.048286906</v>
          </cell>
          <cell r="FM26">
            <v>31011071.62236461</v>
          </cell>
          <cell r="FN26">
            <v>17350405.72847167</v>
          </cell>
          <cell r="FO26">
            <v>9322077.3347965833</v>
          </cell>
          <cell r="FP26">
            <v>75756689.839292169</v>
          </cell>
          <cell r="FQ26">
            <v>7470625.4105419386</v>
          </cell>
          <cell r="FR26">
            <v>5048847.2779077692</v>
          </cell>
          <cell r="FS26">
            <v>1232854.3526037713</v>
          </cell>
          <cell r="FT26">
            <v>117235.38755916034</v>
          </cell>
          <cell r="FU26">
            <v>1520946.5237299269</v>
          </cell>
          <cell r="FV26">
            <v>15438729.815431651</v>
          </cell>
          <cell r="FW26">
            <v>80023492.983408675</v>
          </cell>
          <cell r="FX26">
            <v>11871.68110128246</v>
          </cell>
          <cell r="FY26">
            <v>0</v>
          </cell>
          <cell r="FZ26">
            <v>64375957.686376072</v>
          </cell>
          <cell r="GA26">
            <v>47074586.038900182</v>
          </cell>
          <cell r="GB26">
            <v>45524761.56015563</v>
          </cell>
          <cell r="GC26">
            <v>3846921.7891565096</v>
          </cell>
          <cell r="GD26">
            <v>342242287.10564804</v>
          </cell>
          <cell r="GE26">
            <v>28346993.823634461</v>
          </cell>
          <cell r="GF26">
            <v>32568403.857470367</v>
          </cell>
          <cell r="GG26">
            <v>99176058.869982108</v>
          </cell>
          <cell r="GH26">
            <v>266307.85039079143</v>
          </cell>
          <cell r="GI26">
            <v>209641.7121654675</v>
          </cell>
          <cell r="GJ26">
            <v>33612914.782255754</v>
          </cell>
          <cell r="GK26">
            <v>74349480.760637879</v>
          </cell>
          <cell r="GL26">
            <v>19751226.285836603</v>
          </cell>
          <cell r="GM26">
            <v>18432742.555619054</v>
          </cell>
          <cell r="GN26">
            <v>8122133134.3952856</v>
          </cell>
        </row>
        <row r="27">
          <cell r="B27">
            <v>32952125.946999863</v>
          </cell>
          <cell r="C27">
            <v>34302089.610224456</v>
          </cell>
          <cell r="D27">
            <v>3234108.452160141</v>
          </cell>
          <cell r="E27">
            <v>93757.382688443278</v>
          </cell>
          <cell r="F27">
            <v>12556917.517581534</v>
          </cell>
          <cell r="G27">
            <v>46805757.486077696</v>
          </cell>
          <cell r="H27">
            <v>2851137.0300925779</v>
          </cell>
          <cell r="I27">
            <v>101014.30470982677</v>
          </cell>
          <cell r="J27">
            <v>24460197.46884048</v>
          </cell>
          <cell r="K27">
            <v>9285259.3802893721</v>
          </cell>
          <cell r="L27">
            <v>8971942.7174922898</v>
          </cell>
          <cell r="M27">
            <v>12741400.190195045</v>
          </cell>
          <cell r="N27">
            <v>12096550.891269814</v>
          </cell>
          <cell r="O27">
            <v>13510467.673857514</v>
          </cell>
          <cell r="P27">
            <v>22918561.138677765</v>
          </cell>
          <cell r="Q27">
            <v>166621198.52989572</v>
          </cell>
          <cell r="R27">
            <v>8210778.1697032303</v>
          </cell>
          <cell r="S27">
            <v>1822385.7940930715</v>
          </cell>
          <cell r="T27">
            <v>407304.71375375253</v>
          </cell>
          <cell r="U27">
            <v>4113907.285406711</v>
          </cell>
          <cell r="V27">
            <v>9404224.080982022</v>
          </cell>
          <cell r="W27">
            <v>370035.4063928473</v>
          </cell>
          <cell r="X27">
            <v>74731.398872208389</v>
          </cell>
          <cell r="Y27">
            <v>11531005.272914503</v>
          </cell>
          <cell r="Z27">
            <v>224586231.21913266</v>
          </cell>
          <cell r="AA27">
            <v>323752.29247612285</v>
          </cell>
          <cell r="AB27">
            <v>438803.81933394907</v>
          </cell>
          <cell r="AC27">
            <v>773972.54716343479</v>
          </cell>
          <cell r="AD27">
            <v>2918356.5618774989</v>
          </cell>
          <cell r="AE27">
            <v>6442615.3515965277</v>
          </cell>
          <cell r="AF27">
            <v>37753074.533162445</v>
          </cell>
          <cell r="AG27">
            <v>8687408.8220730126</v>
          </cell>
          <cell r="AH27">
            <v>19579681.585704416</v>
          </cell>
          <cell r="AI27">
            <v>1510346338.6786957</v>
          </cell>
          <cell r="AJ27">
            <v>30155663.322875526</v>
          </cell>
          <cell r="AK27">
            <v>29874110.401353523</v>
          </cell>
          <cell r="AL27">
            <v>94821535.33960247</v>
          </cell>
          <cell r="AM27">
            <v>6276603.8571435725</v>
          </cell>
          <cell r="AN27">
            <v>51894165.465545997</v>
          </cell>
          <cell r="AO27">
            <v>1012914.3522231664</v>
          </cell>
          <cell r="AP27">
            <v>723535.00878675072</v>
          </cell>
          <cell r="AQ27">
            <v>5252654.3379840171</v>
          </cell>
          <cell r="AR27">
            <v>12881919.551385058</v>
          </cell>
          <cell r="AS27">
            <v>1235249.5478662185</v>
          </cell>
          <cell r="AT27">
            <v>11628950.808247067</v>
          </cell>
          <cell r="AU27">
            <v>90790784.036472186</v>
          </cell>
          <cell r="AV27">
            <v>1233954.5955429375</v>
          </cell>
          <cell r="AW27">
            <v>81334.256023345981</v>
          </cell>
          <cell r="AX27">
            <v>6159175.8110240633</v>
          </cell>
          <cell r="AY27">
            <v>11125390.863050852</v>
          </cell>
          <cell r="AZ27">
            <v>52838195.203022666</v>
          </cell>
          <cell r="BA27">
            <v>17225627.603408694</v>
          </cell>
          <cell r="BB27">
            <v>121547071.35825007</v>
          </cell>
          <cell r="BC27">
            <v>4656251.0719142072</v>
          </cell>
          <cell r="BD27">
            <v>0</v>
          </cell>
          <cell r="BE27">
            <v>51710830.87389081</v>
          </cell>
          <cell r="BF27">
            <v>1478236.7004357062</v>
          </cell>
          <cell r="BG27">
            <v>128712203.94599564</v>
          </cell>
          <cell r="BH27">
            <v>5954526.9447456747</v>
          </cell>
          <cell r="BI27">
            <v>970784.26725626306</v>
          </cell>
          <cell r="BJ27">
            <v>72195157.539750949</v>
          </cell>
          <cell r="BK27">
            <v>116192.47297405878</v>
          </cell>
          <cell r="BL27">
            <v>2385288.9637979451</v>
          </cell>
          <cell r="BM27">
            <v>69684781.386014149</v>
          </cell>
          <cell r="BN27">
            <v>3752238.224599503</v>
          </cell>
          <cell r="BO27">
            <v>36392522.644487485</v>
          </cell>
          <cell r="BP27">
            <v>14968712.629383115</v>
          </cell>
          <cell r="BQ27">
            <v>0</v>
          </cell>
          <cell r="BR27">
            <v>2633572.6161086005</v>
          </cell>
          <cell r="BS27">
            <v>2236161.0396824102</v>
          </cell>
          <cell r="BT27">
            <v>1385872.9496898854</v>
          </cell>
          <cell r="BU27">
            <v>12347189.713858947</v>
          </cell>
          <cell r="BV27">
            <v>121904.99195981988</v>
          </cell>
          <cell r="BW27">
            <v>16788764.948309962</v>
          </cell>
          <cell r="BX27">
            <v>0</v>
          </cell>
          <cell r="BY27">
            <v>859996.32462981914</v>
          </cell>
          <cell r="BZ27">
            <v>7930728.1890602913</v>
          </cell>
          <cell r="CA27">
            <v>9544502.3060258441</v>
          </cell>
          <cell r="CB27">
            <v>4768890.0170430895</v>
          </cell>
          <cell r="CC27">
            <v>11417092.790523276</v>
          </cell>
          <cell r="CD27">
            <v>11102274.548002157</v>
          </cell>
          <cell r="CE27">
            <v>273044820.19016641</v>
          </cell>
          <cell r="CF27">
            <v>1393574850.9645677</v>
          </cell>
          <cell r="CG27">
            <v>5062797.6347099217</v>
          </cell>
          <cell r="CH27">
            <v>108331130.63691331</v>
          </cell>
          <cell r="CI27">
            <v>43680475.275741853</v>
          </cell>
          <cell r="CJ27">
            <v>353097.03782892844</v>
          </cell>
          <cell r="CK27">
            <v>8463910.5574206468</v>
          </cell>
          <cell r="CL27">
            <v>65811264.437132858</v>
          </cell>
          <cell r="CM27">
            <v>3225072.2817146792</v>
          </cell>
          <cell r="CN27">
            <v>10664640.263085922</v>
          </cell>
          <cell r="CO27">
            <v>144598439.5622209</v>
          </cell>
          <cell r="CP27">
            <v>16173352.228109298</v>
          </cell>
          <cell r="CQ27">
            <v>61728242.395216703</v>
          </cell>
          <cell r="CR27">
            <v>5398327.2018991839</v>
          </cell>
          <cell r="CS27">
            <v>16159315.38911292</v>
          </cell>
          <cell r="CT27">
            <v>56247.070928078203</v>
          </cell>
          <cell r="CU27">
            <v>55949459.429152183</v>
          </cell>
          <cell r="CV27">
            <v>4394022.6126834229</v>
          </cell>
          <cell r="CW27">
            <v>7055668.8339724028</v>
          </cell>
          <cell r="CX27">
            <v>7274300.0851638522</v>
          </cell>
          <cell r="CY27">
            <v>5715029.8133220775</v>
          </cell>
          <cell r="CZ27">
            <v>9102181.5577714164</v>
          </cell>
          <cell r="DA27">
            <v>39961.435096778252</v>
          </cell>
          <cell r="DB27">
            <v>22876673.327243797</v>
          </cell>
          <cell r="DC27">
            <v>2930804.8171123615</v>
          </cell>
          <cell r="DD27">
            <v>3438679.602695439</v>
          </cell>
          <cell r="DE27">
            <v>562831.84438009223</v>
          </cell>
          <cell r="DF27">
            <v>2328757.7928105444</v>
          </cell>
          <cell r="DG27">
            <v>47501033.675375216</v>
          </cell>
          <cell r="DH27">
            <v>3529632.4121017233</v>
          </cell>
          <cell r="DI27">
            <v>31064300.773472231</v>
          </cell>
          <cell r="DJ27">
            <v>130924493.68074921</v>
          </cell>
          <cell r="DK27">
            <v>2298988.2223075437</v>
          </cell>
          <cell r="DL27">
            <v>22102192.928688116</v>
          </cell>
          <cell r="DM27">
            <v>57131251.060919322</v>
          </cell>
          <cell r="DN27">
            <v>687704.39015189081</v>
          </cell>
          <cell r="DO27">
            <v>3070919.9451200608</v>
          </cell>
          <cell r="DP27">
            <v>34559584.618933529</v>
          </cell>
          <cell r="DQ27">
            <v>5131740.349266666</v>
          </cell>
          <cell r="DR27">
            <v>0</v>
          </cell>
          <cell r="DS27">
            <v>1836396.6901455242</v>
          </cell>
          <cell r="DT27">
            <v>21353563.142034668</v>
          </cell>
          <cell r="DU27">
            <v>31848503.506804947</v>
          </cell>
          <cell r="DV27">
            <v>3111878.7591454014</v>
          </cell>
          <cell r="DW27">
            <v>281982.19942738069</v>
          </cell>
          <cell r="DX27">
            <v>24179847.262054674</v>
          </cell>
          <cell r="DY27">
            <v>232785305.78077751</v>
          </cell>
          <cell r="DZ27">
            <v>6683258.4695760105</v>
          </cell>
          <cell r="EA27">
            <v>18446824.163427219</v>
          </cell>
          <cell r="EB27">
            <v>5428169.3190474324</v>
          </cell>
          <cell r="EC27">
            <v>30499479.212645102</v>
          </cell>
          <cell r="ED27">
            <v>11296.223844928709</v>
          </cell>
          <cell r="EE27">
            <v>4830255.4780117022</v>
          </cell>
          <cell r="EF27">
            <v>4466794.0906078555</v>
          </cell>
          <cell r="EG27">
            <v>202580800.40299577</v>
          </cell>
          <cell r="EH27">
            <v>4180073.3241755432</v>
          </cell>
          <cell r="EI27">
            <v>33309973.036460161</v>
          </cell>
          <cell r="EJ27">
            <v>106093931.12115639</v>
          </cell>
          <cell r="EK27">
            <v>20272.233796671153</v>
          </cell>
          <cell r="EL27">
            <v>8253985.3565135663</v>
          </cell>
          <cell r="EM27">
            <v>42236057.213177331</v>
          </cell>
          <cell r="EN27">
            <v>4270541.8768487079</v>
          </cell>
          <cell r="EO27">
            <v>27717056.130779039</v>
          </cell>
          <cell r="EP27">
            <v>11738518.903754693</v>
          </cell>
          <cell r="EQ27">
            <v>7169757.3057787511</v>
          </cell>
          <cell r="ER27">
            <v>5560535.451661923</v>
          </cell>
          <cell r="ES27">
            <v>2726289.7941680821</v>
          </cell>
          <cell r="ET27">
            <v>0</v>
          </cell>
          <cell r="EU27">
            <v>22478580.357263476</v>
          </cell>
          <cell r="EV27">
            <v>141549600.08682433</v>
          </cell>
          <cell r="EW27">
            <v>14744247.50036164</v>
          </cell>
          <cell r="EX27">
            <v>40272456.989247121</v>
          </cell>
          <cell r="EY27">
            <v>50734443.005625494</v>
          </cell>
          <cell r="EZ27">
            <v>18619728.906250075</v>
          </cell>
          <cell r="FA27">
            <v>595985.60869644303</v>
          </cell>
          <cell r="FB27">
            <v>9422304.0969170593</v>
          </cell>
          <cell r="FC27">
            <v>7096149.3335924912</v>
          </cell>
          <cell r="FD27">
            <v>34671.213442165026</v>
          </cell>
          <cell r="FE27">
            <v>17688217.272632722</v>
          </cell>
          <cell r="FF27">
            <v>8095133.813310897</v>
          </cell>
          <cell r="FG27">
            <v>13964433.923783474</v>
          </cell>
          <cell r="FH27">
            <v>264901.39747139992</v>
          </cell>
          <cell r="FI27">
            <v>607190.89454963594</v>
          </cell>
          <cell r="FJ27">
            <v>5985697.619074096</v>
          </cell>
          <cell r="FK27">
            <v>2274387.8589449152</v>
          </cell>
          <cell r="FL27">
            <v>10411829.012569008</v>
          </cell>
          <cell r="FM27">
            <v>31374022.351837654</v>
          </cell>
          <cell r="FN27">
            <v>17553473.281005409</v>
          </cell>
          <cell r="FO27">
            <v>9431182.0703591052</v>
          </cell>
          <cell r="FP27">
            <v>75867074.218316093</v>
          </cell>
          <cell r="FQ27">
            <v>7458898.9866944524</v>
          </cell>
          <cell r="FR27">
            <v>5040922.2488950137</v>
          </cell>
          <cell r="FS27">
            <v>1234650.7333911024</v>
          </cell>
          <cell r="FT27">
            <v>117406.21016879125</v>
          </cell>
          <cell r="FU27">
            <v>1524081.4940410128</v>
          </cell>
          <cell r="FV27">
            <v>15619423.288939577</v>
          </cell>
          <cell r="FW27">
            <v>80299223.112392664</v>
          </cell>
          <cell r="FX27">
            <v>11888.979219100373</v>
          </cell>
          <cell r="FY27">
            <v>0</v>
          </cell>
          <cell r="FZ27">
            <v>65129407.973013222</v>
          </cell>
          <cell r="GA27">
            <v>47625542.663376786</v>
          </cell>
          <cell r="GB27">
            <v>45453302.663440391</v>
          </cell>
          <cell r="GC27">
            <v>3854851.0525526349</v>
          </cell>
          <cell r="GD27">
            <v>343421522.18336427</v>
          </cell>
          <cell r="GE27">
            <v>28302498.370294109</v>
          </cell>
          <cell r="GF27">
            <v>32635533.751638006</v>
          </cell>
          <cell r="GG27">
            <v>99320567.397158071</v>
          </cell>
          <cell r="GH27">
            <v>266695.88512088516</v>
          </cell>
          <cell r="GI27">
            <v>209947.17918447254</v>
          </cell>
          <cell r="GJ27">
            <v>34006317.244721338</v>
          </cell>
          <cell r="GK27">
            <v>75219660.243843943</v>
          </cell>
          <cell r="GL27">
            <v>19982392.821315549</v>
          </cell>
          <cell r="GM27">
            <v>18648477.678810537</v>
          </cell>
          <cell r="GN27">
            <v>8154227072.8320646</v>
          </cell>
        </row>
        <row r="28">
          <cell r="B28">
            <v>33000070.328639135</v>
          </cell>
          <cell r="C28">
            <v>34698913.718617782</v>
          </cell>
          <cell r="D28">
            <v>3245213.679659219</v>
          </cell>
          <cell r="E28">
            <v>94079.325220635685</v>
          </cell>
          <cell r="F28">
            <v>12702182.35872397</v>
          </cell>
          <cell r="G28">
            <v>46902034.923131071</v>
          </cell>
          <cell r="H28">
            <v>2846654.6471937387</v>
          </cell>
          <cell r="I28">
            <v>101222.08680514024</v>
          </cell>
          <cell r="J28">
            <v>24544188.485710189</v>
          </cell>
          <cell r="K28">
            <v>9317142.9486147296</v>
          </cell>
          <cell r="L28">
            <v>8957837.5790223423</v>
          </cell>
          <cell r="M28">
            <v>12888799.221204795</v>
          </cell>
          <cell r="N28">
            <v>12138087.825355003</v>
          </cell>
          <cell r="O28">
            <v>13666763.670677992</v>
          </cell>
          <cell r="P28">
            <v>23183694.770268623</v>
          </cell>
          <cell r="Q28">
            <v>166863627.51139328</v>
          </cell>
          <cell r="R28">
            <v>8238972.2024228554</v>
          </cell>
          <cell r="S28">
            <v>1843468.0845921931</v>
          </cell>
          <cell r="T28">
            <v>408142.52209285769</v>
          </cell>
          <cell r="U28">
            <v>4128033.5514210872</v>
          </cell>
          <cell r="V28">
            <v>9389439.3362459633</v>
          </cell>
          <cell r="W28">
            <v>370796.55336407421</v>
          </cell>
          <cell r="X28">
            <v>74885.118156699624</v>
          </cell>
          <cell r="Y28">
            <v>11554724.056541825</v>
          </cell>
          <cell r="Z28">
            <v>225048195.47098109</v>
          </cell>
          <cell r="AA28">
            <v>324418.23706571799</v>
          </cell>
          <cell r="AB28">
            <v>439442.26608584466</v>
          </cell>
          <cell r="AC28">
            <v>775098.65463338094</v>
          </cell>
          <cell r="AD28">
            <v>2952117.6024963092</v>
          </cell>
          <cell r="AE28">
            <v>6517146.8195528248</v>
          </cell>
          <cell r="AF28">
            <v>37882710.408916824</v>
          </cell>
          <cell r="AG28">
            <v>8717239.5011531096</v>
          </cell>
          <cell r="AH28">
            <v>19619956.151540756</v>
          </cell>
          <cell r="AI28">
            <v>1512543848.5263321</v>
          </cell>
          <cell r="AJ28">
            <v>30504519.452256709</v>
          </cell>
          <cell r="AK28">
            <v>30219709.382604141</v>
          </cell>
          <cell r="AL28">
            <v>95918479.334711403</v>
          </cell>
          <cell r="AM28">
            <v>6349214.8192642797</v>
          </cell>
          <cell r="AN28">
            <v>52000909.539723895</v>
          </cell>
          <cell r="AO28">
            <v>1024632.2632678613</v>
          </cell>
          <cell r="AP28">
            <v>731905.23165117879</v>
          </cell>
          <cell r="AQ28">
            <v>5263458.8228284046</v>
          </cell>
          <cell r="AR28">
            <v>12908417.107782988</v>
          </cell>
          <cell r="AS28">
            <v>1239491.127098982</v>
          </cell>
          <cell r="AT28">
            <v>11668882.104989734</v>
          </cell>
          <cell r="AU28">
            <v>91102539.911842182</v>
          </cell>
          <cell r="AV28">
            <v>1248229.6131216981</v>
          </cell>
          <cell r="AW28">
            <v>81501.557101998536</v>
          </cell>
          <cell r="AX28">
            <v>6180325.0858860603</v>
          </cell>
          <cell r="AY28">
            <v>11148275.315221725</v>
          </cell>
          <cell r="AZ28">
            <v>53449454.456870057</v>
          </cell>
          <cell r="BA28">
            <v>17261059.981098242</v>
          </cell>
          <cell r="BB28">
            <v>122953190.0165484</v>
          </cell>
          <cell r="BC28">
            <v>4710116.9646648662</v>
          </cell>
          <cell r="BD28">
            <v>0</v>
          </cell>
          <cell r="BE28">
            <v>51888394.659866303</v>
          </cell>
          <cell r="BF28">
            <v>1483312.6448879896</v>
          </cell>
          <cell r="BG28">
            <v>130201212.52100052</v>
          </cell>
          <cell r="BH28">
            <v>5974973.49975425</v>
          </cell>
          <cell r="BI28">
            <v>972196.73003555671</v>
          </cell>
          <cell r="BJ28">
            <v>72443060.063945904</v>
          </cell>
          <cell r="BK28">
            <v>116361.5296314908</v>
          </cell>
          <cell r="BL28">
            <v>2412883.2059294051</v>
          </cell>
          <cell r="BM28">
            <v>69924063.822568908</v>
          </cell>
          <cell r="BN28">
            <v>3746339.185629156</v>
          </cell>
          <cell r="BO28">
            <v>36813529.950884297</v>
          </cell>
          <cell r="BP28">
            <v>15141878.349327488</v>
          </cell>
          <cell r="BQ28">
            <v>0</v>
          </cell>
          <cell r="BR28">
            <v>2664039.1304566031</v>
          </cell>
          <cell r="BS28">
            <v>2262030.093751098</v>
          </cell>
          <cell r="BT28">
            <v>1401905.4364525343</v>
          </cell>
          <cell r="BU28">
            <v>12389587.287340162</v>
          </cell>
          <cell r="BV28">
            <v>122155.74530343139</v>
          </cell>
          <cell r="BW28">
            <v>16823298.718241911</v>
          </cell>
          <cell r="BX28">
            <v>0</v>
          </cell>
          <cell r="BY28">
            <v>861765.30021012702</v>
          </cell>
          <cell r="BZ28">
            <v>7942267.1671397388</v>
          </cell>
          <cell r="CA28">
            <v>9564134.9381918237</v>
          </cell>
          <cell r="CB28">
            <v>4785265.3518040413</v>
          </cell>
          <cell r="CC28">
            <v>11440577.261056609</v>
          </cell>
          <cell r="CD28">
            <v>11140397.352613252</v>
          </cell>
          <cell r="CE28">
            <v>273442092.43551046</v>
          </cell>
          <cell r="CF28">
            <v>1395602461.7052221</v>
          </cell>
          <cell r="CG28">
            <v>5080182.1845315872</v>
          </cell>
          <cell r="CH28">
            <v>109584360.53674486</v>
          </cell>
          <cell r="CI28">
            <v>44185793.343896121</v>
          </cell>
          <cell r="CJ28">
            <v>354309.49653040513</v>
          </cell>
          <cell r="CK28">
            <v>8492973.7918985207</v>
          </cell>
          <cell r="CL28">
            <v>66037246.055989265</v>
          </cell>
          <cell r="CM28">
            <v>3231706.117171519</v>
          </cell>
          <cell r="CN28">
            <v>10788014.273585657</v>
          </cell>
          <cell r="CO28">
            <v>144808826.07209176</v>
          </cell>
          <cell r="CP28">
            <v>16147925.474965194</v>
          </cell>
          <cell r="CQ28">
            <v>62442346.259719111</v>
          </cell>
          <cell r="CR28">
            <v>5389840.2827238729</v>
          </cell>
          <cell r="CS28">
            <v>16182826.721440645</v>
          </cell>
          <cell r="CT28">
            <v>56362.768742226937</v>
          </cell>
          <cell r="CU28">
            <v>56030864.259896539</v>
          </cell>
          <cell r="CV28">
            <v>4444854.9125622762</v>
          </cell>
          <cell r="CW28">
            <v>7065934.6262263041</v>
          </cell>
          <cell r="CX28">
            <v>7358452.9072887246</v>
          </cell>
          <cell r="CY28">
            <v>5781144.1998181362</v>
          </cell>
          <cell r="CZ28">
            <v>9207480.2472139467</v>
          </cell>
          <cell r="DA28">
            <v>40098.654004091935</v>
          </cell>
          <cell r="DB28">
            <v>22909958.219344612</v>
          </cell>
          <cell r="DC28">
            <v>2964709.8655114779</v>
          </cell>
          <cell r="DD28">
            <v>3450487.2831889195</v>
          </cell>
          <cell r="DE28">
            <v>564764.48695161508</v>
          </cell>
          <cell r="DF28">
            <v>2336754.2423613127</v>
          </cell>
          <cell r="DG28">
            <v>48050549.916227601</v>
          </cell>
          <cell r="DH28">
            <v>3524083.3403467685</v>
          </cell>
          <cell r="DI28">
            <v>31423668.48539206</v>
          </cell>
          <cell r="DJ28">
            <v>131193799.75282471</v>
          </cell>
          <cell r="DK28">
            <v>2306882.449605139</v>
          </cell>
          <cell r="DL28">
            <v>22357882.395485196</v>
          </cell>
          <cell r="DM28">
            <v>57214375.364000686</v>
          </cell>
          <cell r="DN28">
            <v>690065.81798207085</v>
          </cell>
          <cell r="DO28">
            <v>3075388.044024189</v>
          </cell>
          <cell r="DP28">
            <v>34959387.561223209</v>
          </cell>
          <cell r="DQ28">
            <v>5191106.9450555369</v>
          </cell>
          <cell r="DR28">
            <v>0</v>
          </cell>
          <cell r="DS28">
            <v>1857641.0658527769</v>
          </cell>
          <cell r="DT28">
            <v>21600592.076748103</v>
          </cell>
          <cell r="DU28">
            <v>31894842.149999801</v>
          </cell>
          <cell r="DV28">
            <v>3147878.5634738798</v>
          </cell>
          <cell r="DW28">
            <v>282392.47529870301</v>
          </cell>
          <cell r="DX28">
            <v>24459572.096310593</v>
          </cell>
          <cell r="DY28">
            <v>235478285.20165777</v>
          </cell>
          <cell r="DZ28">
            <v>6697005.6458033677</v>
          </cell>
          <cell r="EA28">
            <v>18510166.559639543</v>
          </cell>
          <cell r="EB28">
            <v>5446808.4760464113</v>
          </cell>
          <cell r="EC28">
            <v>30543855.064859372</v>
          </cell>
          <cell r="ED28">
            <v>11312.659520975074</v>
          </cell>
          <cell r="EE28">
            <v>4846841.528465935</v>
          </cell>
          <cell r="EF28">
            <v>4518468.2481452934</v>
          </cell>
          <cell r="EG28">
            <v>202875549.55584046</v>
          </cell>
          <cell r="EH28">
            <v>4188671.5558453654</v>
          </cell>
          <cell r="EI28">
            <v>33378490.223330203</v>
          </cell>
          <cell r="EJ28">
            <v>106248294.69488953</v>
          </cell>
          <cell r="EK28">
            <v>20301.729305258108</v>
          </cell>
          <cell r="EL28">
            <v>8265994.6643383224</v>
          </cell>
          <cell r="EM28">
            <v>42381086.679861769</v>
          </cell>
          <cell r="EN28">
            <v>4279326.1984538957</v>
          </cell>
          <cell r="EO28">
            <v>27757383.638606258</v>
          </cell>
          <cell r="EP28">
            <v>11778826.433590729</v>
          </cell>
          <cell r="EQ28">
            <v>7184505.1892608302</v>
          </cell>
          <cell r="ER28">
            <v>5624862.5684022838</v>
          </cell>
          <cell r="ES28">
            <v>2757828.908230396</v>
          </cell>
          <cell r="ET28">
            <v>0</v>
          </cell>
          <cell r="EU28">
            <v>22555766.93044626</v>
          </cell>
          <cell r="EV28">
            <v>141327064.48082924</v>
          </cell>
          <cell r="EW28">
            <v>14914816.492943292</v>
          </cell>
          <cell r="EX28">
            <v>40738349.359629221</v>
          </cell>
          <cell r="EY28">
            <v>51321364.978581287</v>
          </cell>
          <cell r="EZ28">
            <v>18835131.448943734</v>
          </cell>
          <cell r="FA28">
            <v>596852.75036495982</v>
          </cell>
          <cell r="FB28">
            <v>9531306.1275442373</v>
          </cell>
          <cell r="FC28">
            <v>7110745.808630622</v>
          </cell>
          <cell r="FD28">
            <v>34790.266874862114</v>
          </cell>
          <cell r="FE28">
            <v>17892843.612544905</v>
          </cell>
          <cell r="FF28">
            <v>8122930.7483741762</v>
          </cell>
          <cell r="FG28">
            <v>14125981.634257974</v>
          </cell>
          <cell r="FH28">
            <v>267965.91225922212</v>
          </cell>
          <cell r="FI28">
            <v>608439.86019551347</v>
          </cell>
          <cell r="FJ28">
            <v>6006251.2074227212</v>
          </cell>
          <cell r="FK28">
            <v>2282197.6139263394</v>
          </cell>
          <cell r="FL28">
            <v>10447580.976851113</v>
          </cell>
          <cell r="FM28">
            <v>31736973.081310686</v>
          </cell>
          <cell r="FN28">
            <v>17756540.833539143</v>
          </cell>
          <cell r="FO28">
            <v>9540286.8059216253</v>
          </cell>
          <cell r="FP28">
            <v>75977458.597340018</v>
          </cell>
          <cell r="FQ28">
            <v>7447172.562846967</v>
          </cell>
          <cell r="FR28">
            <v>5032997.2198822582</v>
          </cell>
          <cell r="FS28">
            <v>1236447.1141784335</v>
          </cell>
          <cell r="FT28">
            <v>117577.03277842216</v>
          </cell>
          <cell r="FU28">
            <v>1527216.464352099</v>
          </cell>
          <cell r="FV28">
            <v>15800116.762447499</v>
          </cell>
          <cell r="FW28">
            <v>80574953.241376668</v>
          </cell>
          <cell r="FX28">
            <v>11906.277336918285</v>
          </cell>
          <cell r="FY28">
            <v>0</v>
          </cell>
          <cell r="FZ28">
            <v>65882858.259650357</v>
          </cell>
          <cell r="GA28">
            <v>48176499.287853383</v>
          </cell>
          <cell r="GB28">
            <v>45381843.76672516</v>
          </cell>
          <cell r="GC28">
            <v>3862780.3159487606</v>
          </cell>
          <cell r="GD28">
            <v>344600757.26108056</v>
          </cell>
          <cell r="GE28">
            <v>28258002.916953761</v>
          </cell>
          <cell r="GF28">
            <v>32702663.645805649</v>
          </cell>
          <cell r="GG28">
            <v>99465075.924334049</v>
          </cell>
          <cell r="GH28">
            <v>267083.91985097888</v>
          </cell>
          <cell r="GI28">
            <v>210252.64620347758</v>
          </cell>
          <cell r="GJ28">
            <v>34399719.707186915</v>
          </cell>
          <cell r="GK28">
            <v>76089839.727049991</v>
          </cell>
          <cell r="GL28">
            <v>20213559.356794491</v>
          </cell>
          <cell r="GM28">
            <v>18864212.802002013</v>
          </cell>
          <cell r="GN28">
            <v>8186321011.268836</v>
          </cell>
        </row>
        <row r="29">
          <cell r="B29">
            <v>33048014.710278407</v>
          </cell>
          <cell r="C29">
            <v>35095737.827011101</v>
          </cell>
          <cell r="D29">
            <v>3256318.9071582961</v>
          </cell>
          <cell r="E29">
            <v>94401.267752828062</v>
          </cell>
          <cell r="F29">
            <v>12847447.199866403</v>
          </cell>
          <cell r="G29">
            <v>46998312.360184453</v>
          </cell>
          <cell r="H29">
            <v>2842172.2642948986</v>
          </cell>
          <cell r="I29">
            <v>101429.86890045372</v>
          </cell>
          <cell r="J29">
            <v>24628179.50257989</v>
          </cell>
          <cell r="K29">
            <v>9349026.5169400834</v>
          </cell>
          <cell r="L29">
            <v>8943732.4405523911</v>
          </cell>
          <cell r="M29">
            <v>13036198.252214544</v>
          </cell>
          <cell r="N29">
            <v>12179624.759440187</v>
          </cell>
          <cell r="O29">
            <v>13823059.667498466</v>
          </cell>
          <cell r="P29">
            <v>23448828.401859473</v>
          </cell>
          <cell r="Q29">
            <v>167106056.49289083</v>
          </cell>
          <cell r="R29">
            <v>8267166.2351424778</v>
          </cell>
          <cell r="S29">
            <v>1864550.3750913143</v>
          </cell>
          <cell r="T29">
            <v>408980.33043196291</v>
          </cell>
          <cell r="U29">
            <v>4142159.817435462</v>
          </cell>
          <cell r="V29">
            <v>9374654.591509901</v>
          </cell>
          <cell r="W29">
            <v>371557.70033530111</v>
          </cell>
          <cell r="X29">
            <v>75038.837441190859</v>
          </cell>
          <cell r="Y29">
            <v>11578442.840169149</v>
          </cell>
          <cell r="Z29">
            <v>225510159.72282955</v>
          </cell>
          <cell r="AA29">
            <v>325084.18165531318</v>
          </cell>
          <cell r="AB29">
            <v>440080.71283774026</v>
          </cell>
          <cell r="AC29">
            <v>776224.76210332708</v>
          </cell>
          <cell r="AD29">
            <v>2985878.6431151186</v>
          </cell>
          <cell r="AE29">
            <v>6591678.2875091201</v>
          </cell>
          <cell r="AF29">
            <v>38012346.284671195</v>
          </cell>
          <cell r="AG29">
            <v>8747070.1802332047</v>
          </cell>
          <cell r="AH29">
            <v>19660230.7173771</v>
          </cell>
          <cell r="AI29">
            <v>1514741358.3739686</v>
          </cell>
          <cell r="AJ29">
            <v>30853375.581637885</v>
          </cell>
          <cell r="AK29">
            <v>30565308.363854751</v>
          </cell>
          <cell r="AL29">
            <v>97015423.329820305</v>
          </cell>
          <cell r="AM29">
            <v>6421825.7813849859</v>
          </cell>
          <cell r="AN29">
            <v>52107653.613901801</v>
          </cell>
          <cell r="AO29">
            <v>1036350.174312556</v>
          </cell>
          <cell r="AP29">
            <v>740275.45451560675</v>
          </cell>
          <cell r="AQ29">
            <v>5274263.307672793</v>
          </cell>
          <cell r="AR29">
            <v>12934914.66418092</v>
          </cell>
          <cell r="AS29">
            <v>1243732.7063317453</v>
          </cell>
          <cell r="AT29">
            <v>11708813.401732396</v>
          </cell>
          <cell r="AU29">
            <v>91414295.787212148</v>
          </cell>
          <cell r="AV29">
            <v>1262504.6307004585</v>
          </cell>
          <cell r="AW29">
            <v>81668.858180651107</v>
          </cell>
          <cell r="AX29">
            <v>6201474.3607480545</v>
          </cell>
          <cell r="AY29">
            <v>11171159.767392598</v>
          </cell>
          <cell r="AZ29">
            <v>54060713.710717432</v>
          </cell>
          <cell r="BA29">
            <v>17296492.358787794</v>
          </cell>
          <cell r="BB29">
            <v>124359308.67484669</v>
          </cell>
          <cell r="BC29">
            <v>4763982.8574155234</v>
          </cell>
          <cell r="BD29">
            <v>0</v>
          </cell>
          <cell r="BE29">
            <v>52065958.445841782</v>
          </cell>
          <cell r="BF29">
            <v>1488388.5893402726</v>
          </cell>
          <cell r="BG29">
            <v>131690221.09600537</v>
          </cell>
          <cell r="BH29">
            <v>5995420.0547628235</v>
          </cell>
          <cell r="BI29">
            <v>973609.19281485036</v>
          </cell>
          <cell r="BJ29">
            <v>72690962.58814083</v>
          </cell>
          <cell r="BK29">
            <v>116530.58628892283</v>
          </cell>
          <cell r="BL29">
            <v>2440477.4480608641</v>
          </cell>
          <cell r="BM29">
            <v>70163346.259123638</v>
          </cell>
          <cell r="BN29">
            <v>3740440.146658808</v>
          </cell>
          <cell r="BO29">
            <v>37234537.257281102</v>
          </cell>
          <cell r="BP29">
            <v>15315044.069271857</v>
          </cell>
          <cell r="BQ29">
            <v>0</v>
          </cell>
          <cell r="BR29">
            <v>2694505.6448046053</v>
          </cell>
          <cell r="BS29">
            <v>2287899.1478197854</v>
          </cell>
          <cell r="BT29">
            <v>1417937.923215183</v>
          </cell>
          <cell r="BU29">
            <v>12431984.860821374</v>
          </cell>
          <cell r="BV29">
            <v>122406.49864704293</v>
          </cell>
          <cell r="BW29">
            <v>16857832.488173865</v>
          </cell>
          <cell r="BX29">
            <v>0</v>
          </cell>
          <cell r="BY29">
            <v>863534.27579043503</v>
          </cell>
          <cell r="BZ29">
            <v>7953806.1452191873</v>
          </cell>
          <cell r="CA29">
            <v>9583767.5703578051</v>
          </cell>
          <cell r="CB29">
            <v>4801640.6865649913</v>
          </cell>
          <cell r="CC29">
            <v>11464061.731589945</v>
          </cell>
          <cell r="CD29">
            <v>11178520.157224342</v>
          </cell>
          <cell r="CE29">
            <v>273839364.6808545</v>
          </cell>
          <cell r="CF29">
            <v>1397630072.4458766</v>
          </cell>
          <cell r="CG29">
            <v>5097566.7343532518</v>
          </cell>
          <cell r="CH29">
            <v>110837590.43657638</v>
          </cell>
          <cell r="CI29">
            <v>44691111.412050374</v>
          </cell>
          <cell r="CJ29">
            <v>355521.9552318817</v>
          </cell>
          <cell r="CK29">
            <v>8522037.0263763927</v>
          </cell>
          <cell r="CL29">
            <v>66263227.674845658</v>
          </cell>
          <cell r="CM29">
            <v>3238339.9526283587</v>
          </cell>
          <cell r="CN29">
            <v>10911388.284085389</v>
          </cell>
          <cell r="CO29">
            <v>145019212.58196262</v>
          </cell>
          <cell r="CP29">
            <v>16122498.721821085</v>
          </cell>
          <cell r="CQ29">
            <v>63156450.124221504</v>
          </cell>
          <cell r="CR29">
            <v>5381353.363548561</v>
          </cell>
          <cell r="CS29">
            <v>16206338.05376837</v>
          </cell>
          <cell r="CT29">
            <v>56478.466556375679</v>
          </cell>
          <cell r="CU29">
            <v>56112269.090640895</v>
          </cell>
          <cell r="CV29">
            <v>4495687.2124411287</v>
          </cell>
          <cell r="CW29">
            <v>7076200.4184802053</v>
          </cell>
          <cell r="CX29">
            <v>7442605.7294135951</v>
          </cell>
          <cell r="CY29">
            <v>5847258.5863141939</v>
          </cell>
          <cell r="CZ29">
            <v>9312778.9366564732</v>
          </cell>
          <cell r="DA29">
            <v>40235.872911405604</v>
          </cell>
          <cell r="DB29">
            <v>22943243.111445427</v>
          </cell>
          <cell r="DC29">
            <v>2998614.9139105934</v>
          </cell>
          <cell r="DD29">
            <v>3462294.9636823991</v>
          </cell>
          <cell r="DE29">
            <v>566697.12952313782</v>
          </cell>
          <cell r="DF29">
            <v>2344750.6919120802</v>
          </cell>
          <cell r="DG29">
            <v>48600066.157079972</v>
          </cell>
          <cell r="DH29">
            <v>3518534.2685918123</v>
          </cell>
          <cell r="DI29">
            <v>31783036.197311882</v>
          </cell>
          <cell r="DJ29">
            <v>131463105.82490021</v>
          </cell>
          <cell r="DK29">
            <v>2314776.6769027337</v>
          </cell>
          <cell r="DL29">
            <v>22613571.862282272</v>
          </cell>
          <cell r="DM29">
            <v>57297499.667082049</v>
          </cell>
          <cell r="DN29">
            <v>692427.24581225065</v>
          </cell>
          <cell r="DO29">
            <v>3079856.1429283172</v>
          </cell>
          <cell r="DP29">
            <v>35359190.503512882</v>
          </cell>
          <cell r="DQ29">
            <v>5250473.540844406</v>
          </cell>
          <cell r="DR29">
            <v>0</v>
          </cell>
          <cell r="DS29">
            <v>1878885.4415600291</v>
          </cell>
          <cell r="DT29">
            <v>21847621.011461534</v>
          </cell>
          <cell r="DU29">
            <v>31941180.793194655</v>
          </cell>
          <cell r="DV29">
            <v>3183878.3678023573</v>
          </cell>
          <cell r="DW29">
            <v>282802.75117002532</v>
          </cell>
          <cell r="DX29">
            <v>24739296.930566505</v>
          </cell>
          <cell r="DY29">
            <v>238171264.62253797</v>
          </cell>
          <cell r="DZ29">
            <v>6710752.8220307259</v>
          </cell>
          <cell r="EA29">
            <v>18573508.95585186</v>
          </cell>
          <cell r="EB29">
            <v>5465447.6330453884</v>
          </cell>
          <cell r="EC29">
            <v>30588230.917073641</v>
          </cell>
          <cell r="ED29">
            <v>11329.095197021439</v>
          </cell>
          <cell r="EE29">
            <v>4863427.578920166</v>
          </cell>
          <cell r="EF29">
            <v>4570142.4056827305</v>
          </cell>
          <cell r="EG29">
            <v>203170298.70868519</v>
          </cell>
          <cell r="EH29">
            <v>4197269.7875151876</v>
          </cell>
          <cell r="EI29">
            <v>33447007.410200249</v>
          </cell>
          <cell r="EJ29">
            <v>106402658.26862267</v>
          </cell>
          <cell r="EK29">
            <v>20331.224813845063</v>
          </cell>
          <cell r="EL29">
            <v>8278003.9721630784</v>
          </cell>
          <cell r="EM29">
            <v>42526116.146546192</v>
          </cell>
          <cell r="EN29">
            <v>4288110.5200590836</v>
          </cell>
          <cell r="EO29">
            <v>27797711.14643348</v>
          </cell>
          <cell r="EP29">
            <v>11819133.963426761</v>
          </cell>
          <cell r="EQ29">
            <v>7199253.0727429092</v>
          </cell>
          <cell r="ER29">
            <v>5689189.6851426437</v>
          </cell>
          <cell r="ES29">
            <v>2789368.022292709</v>
          </cell>
          <cell r="ET29">
            <v>0</v>
          </cell>
          <cell r="EU29">
            <v>22632953.503629036</v>
          </cell>
          <cell r="EV29">
            <v>141104528.87483412</v>
          </cell>
          <cell r="EW29">
            <v>15085385.485524941</v>
          </cell>
          <cell r="EX29">
            <v>41204241.730011314</v>
          </cell>
          <cell r="EY29">
            <v>51908286.951537073</v>
          </cell>
          <cell r="EZ29">
            <v>19050533.99163739</v>
          </cell>
          <cell r="FA29">
            <v>597719.89203347662</v>
          </cell>
          <cell r="FB29">
            <v>9640308.1581714135</v>
          </cell>
          <cell r="FC29">
            <v>7125342.2836687528</v>
          </cell>
          <cell r="FD29">
            <v>34909.320307559195</v>
          </cell>
          <cell r="FE29">
            <v>18097469.952457085</v>
          </cell>
          <cell r="FF29">
            <v>8150727.6834374527</v>
          </cell>
          <cell r="FG29">
            <v>14287529.344732471</v>
          </cell>
          <cell r="FH29">
            <v>271030.42704704427</v>
          </cell>
          <cell r="FI29">
            <v>609688.82584139111</v>
          </cell>
          <cell r="FJ29">
            <v>6026804.7957713446</v>
          </cell>
          <cell r="FK29">
            <v>2290007.3689077632</v>
          </cell>
          <cell r="FL29">
            <v>10483332.941133214</v>
          </cell>
          <cell r="FM29">
            <v>32099923.81078371</v>
          </cell>
          <cell r="FN29">
            <v>17959608.386072874</v>
          </cell>
          <cell r="FO29">
            <v>9649391.5414841436</v>
          </cell>
          <cell r="FP29">
            <v>76087842.976363942</v>
          </cell>
          <cell r="FQ29">
            <v>7435446.1389994789</v>
          </cell>
          <cell r="FR29">
            <v>5025072.1908695018</v>
          </cell>
          <cell r="FS29">
            <v>1238243.4949657647</v>
          </cell>
          <cell r="FT29">
            <v>117747.85538805308</v>
          </cell>
          <cell r="FU29">
            <v>1530351.4346631854</v>
          </cell>
          <cell r="FV29">
            <v>15980810.235955417</v>
          </cell>
          <cell r="FW29">
            <v>80850683.370360643</v>
          </cell>
          <cell r="FX29">
            <v>11923.575454736199</v>
          </cell>
          <cell r="FY29">
            <v>0</v>
          </cell>
          <cell r="FZ29">
            <v>66636308.546287477</v>
          </cell>
          <cell r="GA29">
            <v>48727455.912329964</v>
          </cell>
          <cell r="GB29">
            <v>45310384.870009914</v>
          </cell>
          <cell r="GC29">
            <v>3870709.5793448864</v>
          </cell>
          <cell r="GD29">
            <v>345779992.33879673</v>
          </cell>
          <cell r="GE29">
            <v>28213507.463613402</v>
          </cell>
          <cell r="GF29">
            <v>32769793.539973296</v>
          </cell>
          <cell r="GG29">
            <v>99609584.451510027</v>
          </cell>
          <cell r="GH29">
            <v>267471.95458107261</v>
          </cell>
          <cell r="GI29">
            <v>210558.11322248261</v>
          </cell>
          <cell r="GJ29">
            <v>34793122.169652484</v>
          </cell>
          <cell r="GK29">
            <v>76960019.21025601</v>
          </cell>
          <cell r="GL29">
            <v>20444725.89227343</v>
          </cell>
          <cell r="GM29">
            <v>19079947.925193485</v>
          </cell>
          <cell r="GN29">
            <v>8218414949.7056093</v>
          </cell>
        </row>
        <row r="30">
          <cell r="B30">
            <v>33095959.091917686</v>
          </cell>
          <cell r="C30">
            <v>35492561.935404442</v>
          </cell>
          <cell r="D30">
            <v>3267424.1346573741</v>
          </cell>
          <cell r="E30">
            <v>94723.210285020454</v>
          </cell>
          <cell r="F30">
            <v>12992712.041008843</v>
          </cell>
          <cell r="G30">
            <v>47094589.797237828</v>
          </cell>
          <cell r="H30">
            <v>2837689.8813960594</v>
          </cell>
          <cell r="I30">
            <v>101637.65099576718</v>
          </cell>
          <cell r="J30">
            <v>24712170.519449595</v>
          </cell>
          <cell r="K30">
            <v>9380910.085265439</v>
          </cell>
          <cell r="L30">
            <v>8929627.3020824436</v>
          </cell>
          <cell r="M30">
            <v>13183597.2832243</v>
          </cell>
          <cell r="N30">
            <v>12221161.693525376</v>
          </cell>
          <cell r="O30">
            <v>13979355.664318949</v>
          </cell>
          <cell r="P30">
            <v>23713962.033450339</v>
          </cell>
          <cell r="Q30">
            <v>167348485.47438842</v>
          </cell>
          <cell r="R30">
            <v>8295360.267862102</v>
          </cell>
          <cell r="S30">
            <v>1885632.6655904367</v>
          </cell>
          <cell r="T30">
            <v>409818.13877106807</v>
          </cell>
          <cell r="U30">
            <v>4156286.0834498378</v>
          </cell>
          <cell r="V30">
            <v>9359869.8467738423</v>
          </cell>
          <cell r="W30">
            <v>372318.84730652801</v>
          </cell>
          <cell r="X30">
            <v>75192.556725682094</v>
          </cell>
          <cell r="Y30">
            <v>11602161.62379647</v>
          </cell>
          <cell r="Z30">
            <v>225972123.97467798</v>
          </cell>
          <cell r="AA30">
            <v>325750.12624490832</v>
          </cell>
          <cell r="AB30">
            <v>440719.15958963596</v>
          </cell>
          <cell r="AC30">
            <v>777350.86957327346</v>
          </cell>
          <cell r="AD30">
            <v>3019639.6837339299</v>
          </cell>
          <cell r="AE30">
            <v>6666209.755465419</v>
          </cell>
          <cell r="AF30">
            <v>38141982.160425574</v>
          </cell>
          <cell r="AG30">
            <v>8776900.8593133017</v>
          </cell>
          <cell r="AH30">
            <v>19700505.28321344</v>
          </cell>
          <cell r="AI30">
            <v>1516938868.2216055</v>
          </cell>
          <cell r="AJ30">
            <v>31202231.711019084</v>
          </cell>
          <cell r="AK30">
            <v>30910907.34510538</v>
          </cell>
          <cell r="AL30">
            <v>98112367.324929282</v>
          </cell>
          <cell r="AM30">
            <v>6494436.7435056958</v>
          </cell>
          <cell r="AN30">
            <v>52214397.6880797</v>
          </cell>
          <cell r="AO30">
            <v>1048068.0853572513</v>
          </cell>
          <cell r="AP30">
            <v>748645.67738003505</v>
          </cell>
          <cell r="AQ30">
            <v>5285067.7925171806</v>
          </cell>
          <cell r="AR30">
            <v>12961412.220578849</v>
          </cell>
          <cell r="AS30">
            <v>1247974.2855645088</v>
          </cell>
          <cell r="AT30">
            <v>11748744.698475063</v>
          </cell>
          <cell r="AU30">
            <v>91726051.662582144</v>
          </cell>
          <cell r="AV30">
            <v>1276779.6482792196</v>
          </cell>
          <cell r="AW30">
            <v>81836.159259303662</v>
          </cell>
          <cell r="AX30">
            <v>6222623.6356100505</v>
          </cell>
          <cell r="AY30">
            <v>11194044.219563471</v>
          </cell>
          <cell r="AZ30">
            <v>54671972.964564845</v>
          </cell>
          <cell r="BA30">
            <v>17331924.736477342</v>
          </cell>
          <cell r="BB30">
            <v>125765427.33314507</v>
          </cell>
          <cell r="BC30">
            <v>4817848.7501661843</v>
          </cell>
          <cell r="BD30">
            <v>0</v>
          </cell>
          <cell r="BE30">
            <v>52243522.231817275</v>
          </cell>
          <cell r="BF30">
            <v>1493464.5337925558</v>
          </cell>
          <cell r="BG30">
            <v>133179229.6710103</v>
          </cell>
          <cell r="BH30">
            <v>6015866.6097713988</v>
          </cell>
          <cell r="BI30">
            <v>975021.65559414425</v>
          </cell>
          <cell r="BJ30">
            <v>72938865.112335771</v>
          </cell>
          <cell r="BK30">
            <v>116699.64294635488</v>
          </cell>
          <cell r="BL30">
            <v>2468071.690192325</v>
          </cell>
          <cell r="BM30">
            <v>70402628.695678398</v>
          </cell>
          <cell r="BN30">
            <v>3734541.107688461</v>
          </cell>
          <cell r="BO30">
            <v>37655544.563677929</v>
          </cell>
          <cell r="BP30">
            <v>15488209.789216235</v>
          </cell>
          <cell r="BQ30">
            <v>0</v>
          </cell>
          <cell r="BR30">
            <v>2724972.1591526093</v>
          </cell>
          <cell r="BS30">
            <v>2313768.2018884742</v>
          </cell>
          <cell r="BT30">
            <v>1433970.4099778323</v>
          </cell>
          <cell r="BU30">
            <v>12474382.434302589</v>
          </cell>
          <cell r="BV30">
            <v>122657.25199065445</v>
          </cell>
          <cell r="BW30">
            <v>16892366.258105814</v>
          </cell>
          <cell r="BX30">
            <v>0</v>
          </cell>
          <cell r="BY30">
            <v>865303.25137074292</v>
          </cell>
          <cell r="BZ30">
            <v>7965345.1232986376</v>
          </cell>
          <cell r="CA30">
            <v>9603400.2025237847</v>
          </cell>
          <cell r="CB30">
            <v>4818016.0213259431</v>
          </cell>
          <cell r="CC30">
            <v>11487546.202123279</v>
          </cell>
          <cell r="CD30">
            <v>11216642.961835435</v>
          </cell>
          <cell r="CE30">
            <v>274236636.9261986</v>
          </cell>
          <cell r="CF30">
            <v>1399657683.1865315</v>
          </cell>
          <cell r="CG30">
            <v>5114951.2841749173</v>
          </cell>
          <cell r="CH30">
            <v>112090820.33640797</v>
          </cell>
          <cell r="CI30">
            <v>45196429.480204657</v>
          </cell>
          <cell r="CJ30">
            <v>356734.41393335839</v>
          </cell>
          <cell r="CK30">
            <v>8551100.2608542666</v>
          </cell>
          <cell r="CL30">
            <v>66489209.293702066</v>
          </cell>
          <cell r="CM30">
            <v>3244973.7880851985</v>
          </cell>
          <cell r="CN30">
            <v>11034762.294585127</v>
          </cell>
          <cell r="CO30">
            <v>145229599.0918335</v>
          </cell>
          <cell r="CP30">
            <v>16097071.968676981</v>
          </cell>
          <cell r="CQ30">
            <v>63870553.988723934</v>
          </cell>
          <cell r="CR30">
            <v>5372866.44437325</v>
          </cell>
          <cell r="CS30">
            <v>16229849.386096099</v>
          </cell>
          <cell r="CT30">
            <v>56594.164370524413</v>
          </cell>
          <cell r="CU30">
            <v>56193673.921385266</v>
          </cell>
          <cell r="CV30">
            <v>4546519.5123199839</v>
          </cell>
          <cell r="CW30">
            <v>7086466.2107341085</v>
          </cell>
          <cell r="CX30">
            <v>7526758.5515384702</v>
          </cell>
          <cell r="CY30">
            <v>5913372.9728102554</v>
          </cell>
          <cell r="CZ30">
            <v>9418077.6260990053</v>
          </cell>
          <cell r="DA30">
            <v>40373.091818719287</v>
          </cell>
          <cell r="DB30">
            <v>22976528.003546245</v>
          </cell>
          <cell r="DC30">
            <v>3032519.9623097107</v>
          </cell>
          <cell r="DD30">
            <v>3474102.6441758797</v>
          </cell>
          <cell r="DE30">
            <v>568629.77209466067</v>
          </cell>
          <cell r="DF30">
            <v>2352747.1414628485</v>
          </cell>
          <cell r="DG30">
            <v>49149582.39793238</v>
          </cell>
          <cell r="DH30">
            <v>3512985.1968368571</v>
          </cell>
          <cell r="DI30">
            <v>32142403.909231722</v>
          </cell>
          <cell r="DJ30">
            <v>131732411.8969757</v>
          </cell>
          <cell r="DK30">
            <v>2322670.904200329</v>
          </cell>
          <cell r="DL30">
            <v>22869261.329079363</v>
          </cell>
          <cell r="DM30">
            <v>57380623.970163427</v>
          </cell>
          <cell r="DN30">
            <v>694788.67364243069</v>
          </cell>
          <cell r="DO30">
            <v>3084324.2418324463</v>
          </cell>
          <cell r="DP30">
            <v>35758993.445802577</v>
          </cell>
          <cell r="DQ30">
            <v>5309840.1366332788</v>
          </cell>
          <cell r="DR30">
            <v>0</v>
          </cell>
          <cell r="DS30">
            <v>1900129.8172672824</v>
          </cell>
          <cell r="DT30">
            <v>22094649.946174975</v>
          </cell>
          <cell r="DU30">
            <v>31987519.436389517</v>
          </cell>
          <cell r="DV30">
            <v>3219878.1721308371</v>
          </cell>
          <cell r="DW30">
            <v>283213.0270413477</v>
          </cell>
          <cell r="DX30">
            <v>25019021.764822431</v>
          </cell>
          <cell r="DY30">
            <v>240864244.04341832</v>
          </cell>
          <cell r="DZ30">
            <v>6724499.9982580831</v>
          </cell>
          <cell r="EA30">
            <v>18636851.352064181</v>
          </cell>
          <cell r="EB30">
            <v>5484086.7900443673</v>
          </cell>
          <cell r="EC30">
            <v>30632606.769287918</v>
          </cell>
          <cell r="ED30">
            <v>11345.530873067806</v>
          </cell>
          <cell r="EE30">
            <v>4880013.6293743979</v>
          </cell>
          <cell r="EF30">
            <v>4621816.5632201703</v>
          </cell>
          <cell r="EG30">
            <v>203465047.86152995</v>
          </cell>
          <cell r="EH30">
            <v>4205868.0191850094</v>
          </cell>
          <cell r="EI30">
            <v>33515524.597070292</v>
          </cell>
          <cell r="EJ30">
            <v>106557021.84235583</v>
          </cell>
          <cell r="EK30">
            <v>20360.720322432022</v>
          </cell>
          <cell r="EL30">
            <v>8290013.2799878363</v>
          </cell>
          <cell r="EM30">
            <v>42671145.613230623</v>
          </cell>
          <cell r="EN30">
            <v>4296894.8416642705</v>
          </cell>
          <cell r="EO30">
            <v>27838038.654260706</v>
          </cell>
          <cell r="EP30">
            <v>11859441.493262798</v>
          </cell>
          <cell r="EQ30">
            <v>7214000.9562249882</v>
          </cell>
          <cell r="ER30">
            <v>5753516.8018830074</v>
          </cell>
          <cell r="ES30">
            <v>2820907.1363550238</v>
          </cell>
          <cell r="ET30">
            <v>0</v>
          </cell>
          <cell r="EU30">
            <v>22710140.07681182</v>
          </cell>
          <cell r="EV30">
            <v>140881993.26883903</v>
          </cell>
          <cell r="EW30">
            <v>15255954.478106599</v>
          </cell>
          <cell r="EX30">
            <v>41670134.100393429</v>
          </cell>
          <cell r="EY30">
            <v>52495208.924492888</v>
          </cell>
          <cell r="EZ30">
            <v>19265936.534331057</v>
          </cell>
          <cell r="FA30">
            <v>598587.03370199353</v>
          </cell>
          <cell r="FB30">
            <v>9749310.1887985952</v>
          </cell>
          <cell r="FC30">
            <v>7139938.7587068826</v>
          </cell>
          <cell r="FD30">
            <v>35028.373740256284</v>
          </cell>
          <cell r="FE30">
            <v>18302096.292369276</v>
          </cell>
          <cell r="FF30">
            <v>8178524.618500731</v>
          </cell>
          <cell r="FG30">
            <v>14449077.055206977</v>
          </cell>
          <cell r="FH30">
            <v>274094.94183486659</v>
          </cell>
          <cell r="FI30">
            <v>610937.79148726864</v>
          </cell>
          <cell r="FJ30">
            <v>6047358.3841199689</v>
          </cell>
          <cell r="FK30">
            <v>2297817.1238891874</v>
          </cell>
          <cell r="FL30">
            <v>10519084.905415317</v>
          </cell>
          <cell r="FM30">
            <v>32462874.540256757</v>
          </cell>
          <cell r="FN30">
            <v>18162675.938606616</v>
          </cell>
          <cell r="FO30">
            <v>9758496.2770466674</v>
          </cell>
          <cell r="FP30">
            <v>76198227.355387896</v>
          </cell>
          <cell r="FQ30">
            <v>7423719.7151519926</v>
          </cell>
          <cell r="FR30">
            <v>5017147.1618567463</v>
          </cell>
          <cell r="FS30">
            <v>1240039.8757530963</v>
          </cell>
          <cell r="FT30">
            <v>117918.67799768402</v>
          </cell>
          <cell r="FU30">
            <v>1533486.4049742715</v>
          </cell>
          <cell r="FV30">
            <v>16161503.709463345</v>
          </cell>
          <cell r="FW30">
            <v>81126413.499344632</v>
          </cell>
          <cell r="FX30">
            <v>11940.873572554116</v>
          </cell>
          <cell r="FY30">
            <v>0</v>
          </cell>
          <cell r="FZ30">
            <v>67389758.832924634</v>
          </cell>
          <cell r="GA30">
            <v>49278412.536806576</v>
          </cell>
          <cell r="GB30">
            <v>45238925.973294683</v>
          </cell>
          <cell r="GC30">
            <v>3878638.8427410116</v>
          </cell>
          <cell r="GD30">
            <v>346959227.41651303</v>
          </cell>
          <cell r="GE30">
            <v>28169012.010273051</v>
          </cell>
          <cell r="GF30">
            <v>32836923.434140936</v>
          </cell>
          <cell r="GG30">
            <v>99754092.978686035</v>
          </cell>
          <cell r="GH30">
            <v>267859.9893111664</v>
          </cell>
          <cell r="GI30">
            <v>210863.58024148771</v>
          </cell>
          <cell r="GJ30">
            <v>35186524.632118076</v>
          </cell>
          <cell r="GK30">
            <v>77830198.693462089</v>
          </cell>
          <cell r="GL30">
            <v>20675892.427752379</v>
          </cell>
          <cell r="GM30">
            <v>19295683.048384968</v>
          </cell>
          <cell r="GN30">
            <v>8250508888.1423864</v>
          </cell>
        </row>
        <row r="31">
          <cell r="B31">
            <v>33143903.473556951</v>
          </cell>
          <cell r="C31">
            <v>35889386.043797761</v>
          </cell>
          <cell r="D31">
            <v>3278529.3621564512</v>
          </cell>
          <cell r="E31">
            <v>95045.152817212831</v>
          </cell>
          <cell r="F31">
            <v>13137976.882151276</v>
          </cell>
          <cell r="G31">
            <v>47190867.234291203</v>
          </cell>
          <cell r="H31">
            <v>2833207.4984972198</v>
          </cell>
          <cell r="I31">
            <v>101845.43309108065</v>
          </cell>
          <cell r="J31">
            <v>24796161.536319297</v>
          </cell>
          <cell r="K31">
            <v>9412793.6535907928</v>
          </cell>
          <cell r="L31">
            <v>8915522.1636124942</v>
          </cell>
          <cell r="M31">
            <v>13330996.314234048</v>
          </cell>
          <cell r="N31">
            <v>12262698.627610561</v>
          </cell>
          <cell r="O31">
            <v>14135651.661139425</v>
          </cell>
          <cell r="P31">
            <v>23979095.66504119</v>
          </cell>
          <cell r="Q31">
            <v>167590914.45588595</v>
          </cell>
          <cell r="R31">
            <v>8323554.3005817244</v>
          </cell>
          <cell r="S31">
            <v>1906714.9560895578</v>
          </cell>
          <cell r="T31">
            <v>410655.94711017323</v>
          </cell>
          <cell r="U31">
            <v>4170412.3494642125</v>
          </cell>
          <cell r="V31">
            <v>9345085.1020377818</v>
          </cell>
          <cell r="W31">
            <v>373079.99427775491</v>
          </cell>
          <cell r="X31">
            <v>75346.276010173329</v>
          </cell>
          <cell r="Y31">
            <v>11625880.407423792</v>
          </cell>
          <cell r="Z31">
            <v>226434088.22652641</v>
          </cell>
          <cell r="AA31">
            <v>326416.07083450345</v>
          </cell>
          <cell r="AB31">
            <v>441357.6063415315</v>
          </cell>
          <cell r="AC31">
            <v>778476.97704321949</v>
          </cell>
          <cell r="AD31">
            <v>3053400.7243527398</v>
          </cell>
          <cell r="AE31">
            <v>6740741.2234217143</v>
          </cell>
          <cell r="AF31">
            <v>38271618.036179945</v>
          </cell>
          <cell r="AG31">
            <v>8806731.5383933969</v>
          </cell>
          <cell r="AH31">
            <v>19740779.849049781</v>
          </cell>
          <cell r="AI31">
            <v>1519136378.0692418</v>
          </cell>
          <cell r="AJ31">
            <v>31551087.840400264</v>
          </cell>
          <cell r="AK31">
            <v>31256506.326355994</v>
          </cell>
          <cell r="AL31">
            <v>99209311.320038199</v>
          </cell>
          <cell r="AM31">
            <v>6567047.7056264021</v>
          </cell>
          <cell r="AN31">
            <v>52321141.762257598</v>
          </cell>
          <cell r="AO31">
            <v>1059785.9964019461</v>
          </cell>
          <cell r="AP31">
            <v>757015.900244463</v>
          </cell>
          <cell r="AQ31">
            <v>5295872.2773615681</v>
          </cell>
          <cell r="AR31">
            <v>12987909.776976779</v>
          </cell>
          <cell r="AS31">
            <v>1252215.864797272</v>
          </cell>
          <cell r="AT31">
            <v>11788675.995217726</v>
          </cell>
          <cell r="AU31">
            <v>92037807.53795211</v>
          </cell>
          <cell r="AV31">
            <v>1291054.66585798</v>
          </cell>
          <cell r="AW31">
            <v>82003.460337956218</v>
          </cell>
          <cell r="AX31">
            <v>6243772.9104720447</v>
          </cell>
          <cell r="AY31">
            <v>11216928.671734344</v>
          </cell>
          <cell r="AZ31">
            <v>55283232.218412228</v>
          </cell>
          <cell r="BA31">
            <v>17367357.114166889</v>
          </cell>
          <cell r="BB31">
            <v>127171545.99144337</v>
          </cell>
          <cell r="BC31">
            <v>4871714.6429168424</v>
          </cell>
          <cell r="BD31">
            <v>0</v>
          </cell>
          <cell r="BE31">
            <v>52421086.017792754</v>
          </cell>
          <cell r="BF31">
            <v>1498540.4782448388</v>
          </cell>
          <cell r="BG31">
            <v>134668238.24601516</v>
          </cell>
          <cell r="BH31">
            <v>6036313.1647799723</v>
          </cell>
          <cell r="BI31">
            <v>976434.11837343778</v>
          </cell>
          <cell r="BJ31">
            <v>73186767.636530697</v>
          </cell>
          <cell r="BK31">
            <v>116868.6996037869</v>
          </cell>
          <cell r="BL31">
            <v>2495665.9323237846</v>
          </cell>
          <cell r="BM31">
            <v>70641911.132233128</v>
          </cell>
          <cell r="BN31">
            <v>3728642.0687181135</v>
          </cell>
          <cell r="BO31">
            <v>38076551.870074734</v>
          </cell>
          <cell r="BP31">
            <v>15661375.509160606</v>
          </cell>
          <cell r="BQ31">
            <v>0</v>
          </cell>
          <cell r="BR31">
            <v>2755438.6735006114</v>
          </cell>
          <cell r="BS31">
            <v>2339637.2559571615</v>
          </cell>
          <cell r="BT31">
            <v>1450002.896740481</v>
          </cell>
          <cell r="BU31">
            <v>12516780.0077838</v>
          </cell>
          <cell r="BV31">
            <v>122908.00533426597</v>
          </cell>
          <cell r="BW31">
            <v>16926900.028037764</v>
          </cell>
          <cell r="BX31">
            <v>0</v>
          </cell>
          <cell r="BY31">
            <v>867072.2269510508</v>
          </cell>
          <cell r="BZ31">
            <v>7976884.1013780842</v>
          </cell>
          <cell r="CA31">
            <v>9623032.8346897643</v>
          </cell>
          <cell r="CB31">
            <v>4834391.356086893</v>
          </cell>
          <cell r="CC31">
            <v>11511030.672656612</v>
          </cell>
          <cell r="CD31">
            <v>11254765.766446525</v>
          </cell>
          <cell r="CE31">
            <v>274633909.17154258</v>
          </cell>
          <cell r="CF31">
            <v>1401685293.9271858</v>
          </cell>
          <cell r="CG31">
            <v>5132335.8339965818</v>
          </cell>
          <cell r="CH31">
            <v>113344050.23623949</v>
          </cell>
          <cell r="CI31">
            <v>45701747.54835891</v>
          </cell>
          <cell r="CJ31">
            <v>357946.87263483496</v>
          </cell>
          <cell r="CK31">
            <v>8580163.4953321386</v>
          </cell>
          <cell r="CL31">
            <v>66715190.912558459</v>
          </cell>
          <cell r="CM31">
            <v>3251607.6235420383</v>
          </cell>
          <cell r="CN31">
            <v>11158136.30508486</v>
          </cell>
          <cell r="CO31">
            <v>145439985.60170433</v>
          </cell>
          <cell r="CP31">
            <v>16071645.215532875</v>
          </cell>
          <cell r="CQ31">
            <v>64584657.853226326</v>
          </cell>
          <cell r="CR31">
            <v>5364379.525197939</v>
          </cell>
          <cell r="CS31">
            <v>16253360.718423821</v>
          </cell>
          <cell r="CT31">
            <v>56709.862184673148</v>
          </cell>
          <cell r="CU31">
            <v>56275078.752129607</v>
          </cell>
          <cell r="CV31">
            <v>4597351.8121988364</v>
          </cell>
          <cell r="CW31">
            <v>7096732.0029880079</v>
          </cell>
          <cell r="CX31">
            <v>7610911.3736633416</v>
          </cell>
          <cell r="CY31">
            <v>5979487.3593063131</v>
          </cell>
          <cell r="CZ31">
            <v>9523376.3155415338</v>
          </cell>
          <cell r="DA31">
            <v>40510.310726032956</v>
          </cell>
          <cell r="DB31">
            <v>23009812.895647053</v>
          </cell>
          <cell r="DC31">
            <v>3066425.0107088266</v>
          </cell>
          <cell r="DD31">
            <v>3485910.3246693593</v>
          </cell>
          <cell r="DE31">
            <v>570562.41466618341</v>
          </cell>
          <cell r="DF31">
            <v>2360743.591013616</v>
          </cell>
          <cell r="DG31">
            <v>49699098.638784759</v>
          </cell>
          <cell r="DH31">
            <v>3507436.1250819014</v>
          </cell>
          <cell r="DI31">
            <v>32501771.621151544</v>
          </cell>
          <cell r="DJ31">
            <v>132001717.96905118</v>
          </cell>
          <cell r="DK31">
            <v>2330565.1314979238</v>
          </cell>
          <cell r="DL31">
            <v>23124950.79587644</v>
          </cell>
          <cell r="DM31">
            <v>57463748.273244783</v>
          </cell>
          <cell r="DN31">
            <v>697150.10147261049</v>
          </cell>
          <cell r="DO31">
            <v>3088792.340736574</v>
          </cell>
          <cell r="DP31">
            <v>36158796.38809225</v>
          </cell>
          <cell r="DQ31">
            <v>5369206.7324221488</v>
          </cell>
          <cell r="DR31">
            <v>0</v>
          </cell>
          <cell r="DS31">
            <v>1921374.1929745348</v>
          </cell>
          <cell r="DT31">
            <v>22341678.880888406</v>
          </cell>
          <cell r="DU31">
            <v>32033858.079584364</v>
          </cell>
          <cell r="DV31">
            <v>3255877.976459315</v>
          </cell>
          <cell r="DW31">
            <v>283623.30291266995</v>
          </cell>
          <cell r="DX31">
            <v>25298746.599078346</v>
          </cell>
          <cell r="DY31">
            <v>243557223.46429855</v>
          </cell>
          <cell r="DZ31">
            <v>6738247.1744854404</v>
          </cell>
          <cell r="EA31">
            <v>18700193.748276498</v>
          </cell>
          <cell r="EB31">
            <v>5502725.9470433444</v>
          </cell>
          <cell r="EC31">
            <v>30676982.621502183</v>
          </cell>
          <cell r="ED31">
            <v>11361.966549114168</v>
          </cell>
          <cell r="EE31">
            <v>4896599.6798286289</v>
          </cell>
          <cell r="EF31">
            <v>4673490.7207576074</v>
          </cell>
          <cell r="EG31">
            <v>203759797.01437461</v>
          </cell>
          <cell r="EH31">
            <v>4214466.2508548312</v>
          </cell>
          <cell r="EI31">
            <v>33584041.783940338</v>
          </cell>
          <cell r="EJ31">
            <v>106711385.41608895</v>
          </cell>
          <cell r="EK31">
            <v>20390.215831018973</v>
          </cell>
          <cell r="EL31">
            <v>8302022.5878125904</v>
          </cell>
          <cell r="EM31">
            <v>42816175.079915047</v>
          </cell>
          <cell r="EN31">
            <v>4305679.1632694574</v>
          </cell>
          <cell r="EO31">
            <v>27878366.162087921</v>
          </cell>
          <cell r="EP31">
            <v>11899749.02309883</v>
          </cell>
          <cell r="EQ31">
            <v>7228748.8397070672</v>
          </cell>
          <cell r="ER31">
            <v>5817843.9186233673</v>
          </cell>
          <cell r="ES31">
            <v>2852446.2504173373</v>
          </cell>
          <cell r="ET31">
            <v>0</v>
          </cell>
          <cell r="EU31">
            <v>22787326.649994597</v>
          </cell>
          <cell r="EV31">
            <v>140659457.66284391</v>
          </cell>
          <cell r="EW31">
            <v>15426523.47068825</v>
          </cell>
          <cell r="EX31">
            <v>42136026.470775522</v>
          </cell>
          <cell r="EY31">
            <v>53082130.897448674</v>
          </cell>
          <cell r="EZ31">
            <v>19481339.077024717</v>
          </cell>
          <cell r="FA31">
            <v>599454.1753705102</v>
          </cell>
          <cell r="FB31">
            <v>9858312.2194257714</v>
          </cell>
          <cell r="FC31">
            <v>7154535.2337450124</v>
          </cell>
          <cell r="FD31">
            <v>35147.427172953365</v>
          </cell>
          <cell r="FE31">
            <v>18506722.632281456</v>
          </cell>
          <cell r="FF31">
            <v>8206321.5535640074</v>
          </cell>
          <cell r="FG31">
            <v>14610624.765681475</v>
          </cell>
          <cell r="FH31">
            <v>277159.45662268874</v>
          </cell>
          <cell r="FI31">
            <v>612186.75713314617</v>
          </cell>
          <cell r="FJ31">
            <v>6067911.9724685922</v>
          </cell>
          <cell r="FK31">
            <v>2305626.8788706111</v>
          </cell>
          <cell r="FL31">
            <v>10554836.869697418</v>
          </cell>
          <cell r="FM31">
            <v>32825825.269729786</v>
          </cell>
          <cell r="FN31">
            <v>18365743.491140347</v>
          </cell>
          <cell r="FO31">
            <v>9867601.0126091857</v>
          </cell>
          <cell r="FP31">
            <v>76308611.734411806</v>
          </cell>
          <cell r="FQ31">
            <v>7411993.2913045054</v>
          </cell>
          <cell r="FR31">
            <v>5009222.1328439908</v>
          </cell>
          <cell r="FS31">
            <v>1241836.2565404272</v>
          </cell>
          <cell r="FT31">
            <v>118089.50060731491</v>
          </cell>
          <cell r="FU31">
            <v>1536621.3752853577</v>
          </cell>
          <cell r="FV31">
            <v>16342197.182971263</v>
          </cell>
          <cell r="FW31">
            <v>81402143.628328606</v>
          </cell>
          <cell r="FX31">
            <v>11958.171690372026</v>
          </cell>
          <cell r="FY31">
            <v>0</v>
          </cell>
          <cell r="FZ31">
            <v>68143209.119561762</v>
          </cell>
          <cell r="GA31">
            <v>49829369.161283158</v>
          </cell>
          <cell r="GB31">
            <v>45167467.076579444</v>
          </cell>
          <cell r="GC31">
            <v>3886568.1061371369</v>
          </cell>
          <cell r="GD31">
            <v>348138462.4942292</v>
          </cell>
          <cell r="GE31">
            <v>28124516.556932695</v>
          </cell>
          <cell r="GF31">
            <v>32904053.328308579</v>
          </cell>
          <cell r="GG31">
            <v>99898601.505861998</v>
          </cell>
          <cell r="GH31">
            <v>268248.02404126007</v>
          </cell>
          <cell r="GI31">
            <v>211169.04726049272</v>
          </cell>
          <cell r="GJ31">
            <v>35579927.094583645</v>
          </cell>
          <cell r="GK31">
            <v>78700378.176668122</v>
          </cell>
          <cell r="GL31">
            <v>20907058.963231318</v>
          </cell>
          <cell r="GM31">
            <v>19511418.171576444</v>
          </cell>
          <cell r="GN31">
            <v>8282602826.5791578</v>
          </cell>
        </row>
        <row r="32">
          <cell r="B32">
            <v>33191847.85519623</v>
          </cell>
          <cell r="C32">
            <v>36286210.152191095</v>
          </cell>
          <cell r="D32">
            <v>3289634.5896555292</v>
          </cell>
          <cell r="E32">
            <v>95367.095349405223</v>
          </cell>
          <cell r="F32">
            <v>13283241.723293712</v>
          </cell>
          <cell r="G32">
            <v>47287144.671344586</v>
          </cell>
          <cell r="H32">
            <v>2828725.1155983801</v>
          </cell>
          <cell r="I32">
            <v>102053.21518639413</v>
          </cell>
          <cell r="J32">
            <v>24880152.553189002</v>
          </cell>
          <cell r="K32">
            <v>9444677.2219161484</v>
          </cell>
          <cell r="L32">
            <v>8901417.0251425449</v>
          </cell>
          <cell r="M32">
            <v>13478395.3452438</v>
          </cell>
          <cell r="N32">
            <v>12304235.561695749</v>
          </cell>
          <cell r="O32">
            <v>14291947.657959905</v>
          </cell>
          <cell r="P32">
            <v>24244229.296632048</v>
          </cell>
          <cell r="Q32">
            <v>167833343.43738353</v>
          </cell>
          <cell r="R32">
            <v>8351748.3333013486</v>
          </cell>
          <cell r="S32">
            <v>1927797.2465886795</v>
          </cell>
          <cell r="T32">
            <v>411493.75544927851</v>
          </cell>
          <cell r="U32">
            <v>4184538.6154785883</v>
          </cell>
          <cell r="V32">
            <v>9330300.3573017213</v>
          </cell>
          <cell r="W32">
            <v>373841.14124898188</v>
          </cell>
          <cell r="X32">
            <v>75499.995294664579</v>
          </cell>
          <cell r="Y32">
            <v>11649599.191051116</v>
          </cell>
          <cell r="Z32">
            <v>226896052.4783749</v>
          </cell>
          <cell r="AA32">
            <v>327082.01542409864</v>
          </cell>
          <cell r="AB32">
            <v>441996.05309342721</v>
          </cell>
          <cell r="AC32">
            <v>779603.08451316576</v>
          </cell>
          <cell r="AD32">
            <v>3087161.7649715501</v>
          </cell>
          <cell r="AE32">
            <v>6815272.6913780114</v>
          </cell>
          <cell r="AF32">
            <v>38401253.911934324</v>
          </cell>
          <cell r="AG32">
            <v>8836562.2174734939</v>
          </cell>
          <cell r="AH32">
            <v>19781054.414886124</v>
          </cell>
          <cell r="AI32">
            <v>1521333887.9168785</v>
          </cell>
          <cell r="AJ32">
            <v>31899943.969781451</v>
          </cell>
          <cell r="AK32">
            <v>31602105.307606615</v>
          </cell>
          <cell r="AL32">
            <v>100306255.31514715</v>
          </cell>
          <cell r="AM32">
            <v>6639658.6677471101</v>
          </cell>
          <cell r="AN32">
            <v>52427885.836435504</v>
          </cell>
          <cell r="AO32">
            <v>1071503.907446641</v>
          </cell>
          <cell r="AP32">
            <v>765386.12310889119</v>
          </cell>
          <cell r="AQ32">
            <v>5306676.7622059565</v>
          </cell>
          <cell r="AR32">
            <v>13014407.333374711</v>
          </cell>
          <cell r="AS32">
            <v>1256457.4440300355</v>
          </cell>
          <cell r="AT32">
            <v>11828607.291960392</v>
          </cell>
          <cell r="AU32">
            <v>92349563.413322106</v>
          </cell>
          <cell r="AV32">
            <v>1305329.6834367409</v>
          </cell>
          <cell r="AW32">
            <v>82170.761416608788</v>
          </cell>
          <cell r="AX32">
            <v>6264922.1853340408</v>
          </cell>
          <cell r="AY32">
            <v>11239813.123905219</v>
          </cell>
          <cell r="AZ32">
            <v>55894491.472259626</v>
          </cell>
          <cell r="BA32">
            <v>17402789.491856441</v>
          </cell>
          <cell r="BB32">
            <v>128577664.64974171</v>
          </cell>
          <cell r="BC32">
            <v>4925580.5356675014</v>
          </cell>
          <cell r="BD32">
            <v>0</v>
          </cell>
          <cell r="BE32">
            <v>52598649.803768247</v>
          </cell>
          <cell r="BF32">
            <v>1503616.422697122</v>
          </cell>
          <cell r="BG32">
            <v>136157246.82102007</v>
          </cell>
          <cell r="BH32">
            <v>6056759.7197885476</v>
          </cell>
          <cell r="BI32">
            <v>977846.58115273167</v>
          </cell>
          <cell r="BJ32">
            <v>73434670.160725638</v>
          </cell>
          <cell r="BK32">
            <v>117037.75626121895</v>
          </cell>
          <cell r="BL32">
            <v>2523260.1744552446</v>
          </cell>
          <cell r="BM32">
            <v>70881193.568787888</v>
          </cell>
          <cell r="BN32">
            <v>3722743.029747766</v>
          </cell>
          <cell r="BO32">
            <v>38497559.176471554</v>
          </cell>
          <cell r="BP32">
            <v>15834541.229104981</v>
          </cell>
          <cell r="BQ32">
            <v>0</v>
          </cell>
          <cell r="BR32">
            <v>2785905.1878486145</v>
          </cell>
          <cell r="BS32">
            <v>2365506.3100258494</v>
          </cell>
          <cell r="BT32">
            <v>1466035.3835031302</v>
          </cell>
          <cell r="BU32">
            <v>12559177.581265016</v>
          </cell>
          <cell r="BV32">
            <v>123158.75867787751</v>
          </cell>
          <cell r="BW32">
            <v>16961433.797969718</v>
          </cell>
          <cell r="BX32">
            <v>0</v>
          </cell>
          <cell r="BY32">
            <v>868841.20253135881</v>
          </cell>
          <cell r="BZ32">
            <v>7988423.0794575335</v>
          </cell>
          <cell r="CA32">
            <v>9642665.4668557458</v>
          </cell>
          <cell r="CB32">
            <v>4850766.6908478448</v>
          </cell>
          <cell r="CC32">
            <v>11534515.143189948</v>
          </cell>
          <cell r="CD32">
            <v>11292888.571057618</v>
          </cell>
          <cell r="CE32">
            <v>275031181.41688669</v>
          </cell>
          <cell r="CF32">
            <v>1403712904.6678405</v>
          </cell>
          <cell r="CG32">
            <v>5149720.3838182474</v>
          </cell>
          <cell r="CH32">
            <v>114597280.13607106</v>
          </cell>
          <cell r="CI32">
            <v>46207065.616513178</v>
          </cell>
          <cell r="CJ32">
            <v>359159.33133631165</v>
          </cell>
          <cell r="CK32">
            <v>8609226.7298100125</v>
          </cell>
          <cell r="CL32">
            <v>66941172.531414866</v>
          </cell>
          <cell r="CM32">
            <v>3258241.4589988785</v>
          </cell>
          <cell r="CN32">
            <v>11281510.315584596</v>
          </cell>
          <cell r="CO32">
            <v>145650372.11157522</v>
          </cell>
          <cell r="CP32">
            <v>16046218.462388767</v>
          </cell>
          <cell r="CQ32">
            <v>65298761.717728741</v>
          </cell>
          <cell r="CR32">
            <v>5355892.6060226271</v>
          </cell>
          <cell r="CS32">
            <v>16276872.05075155</v>
          </cell>
          <cell r="CT32">
            <v>56825.559998821889</v>
          </cell>
          <cell r="CU32">
            <v>56356483.58287397</v>
          </cell>
          <cell r="CV32">
            <v>4648184.1120776897</v>
          </cell>
          <cell r="CW32">
            <v>7106997.79524191</v>
          </cell>
          <cell r="CX32">
            <v>7695064.1957882149</v>
          </cell>
          <cell r="CY32">
            <v>6045601.7458023727</v>
          </cell>
          <cell r="CZ32">
            <v>9628675.004984064</v>
          </cell>
          <cell r="DA32">
            <v>40647.529633346639</v>
          </cell>
          <cell r="DB32">
            <v>23043097.787747871</v>
          </cell>
          <cell r="DC32">
            <v>3100330.059107943</v>
          </cell>
          <cell r="DD32">
            <v>3497718.0051628398</v>
          </cell>
          <cell r="DE32">
            <v>572495.05723770626</v>
          </cell>
          <cell r="DF32">
            <v>2368740.0405643843</v>
          </cell>
          <cell r="DG32">
            <v>50248614.879637152</v>
          </cell>
          <cell r="DH32">
            <v>3501887.0533269458</v>
          </cell>
          <cell r="DI32">
            <v>32861139.333071377</v>
          </cell>
          <cell r="DJ32">
            <v>132271024.0411267</v>
          </cell>
          <cell r="DK32">
            <v>2338459.358795519</v>
          </cell>
          <cell r="DL32">
            <v>23380640.262673523</v>
          </cell>
          <cell r="DM32">
            <v>57546872.576326162</v>
          </cell>
          <cell r="DN32">
            <v>699511.52930279053</v>
          </cell>
          <cell r="DO32">
            <v>3093260.4396407031</v>
          </cell>
          <cell r="DP32">
            <v>36558599.330381937</v>
          </cell>
          <cell r="DQ32">
            <v>5428573.3282110197</v>
          </cell>
          <cell r="DR32">
            <v>0</v>
          </cell>
          <cell r="DS32">
            <v>1942618.5686817877</v>
          </cell>
          <cell r="DT32">
            <v>22588707.815601844</v>
          </cell>
          <cell r="DU32">
            <v>32080196.722779226</v>
          </cell>
          <cell r="DV32">
            <v>3291877.7807877939</v>
          </cell>
          <cell r="DW32">
            <v>284033.57878399233</v>
          </cell>
          <cell r="DX32">
            <v>25578471.433334269</v>
          </cell>
          <cell r="DY32">
            <v>246250202.88517883</v>
          </cell>
          <cell r="DZ32">
            <v>6751994.3507127985</v>
          </cell>
          <cell r="EA32">
            <v>18763536.144488819</v>
          </cell>
          <cell r="EB32">
            <v>5521365.1040423233</v>
          </cell>
          <cell r="EC32">
            <v>30721358.47371646</v>
          </cell>
          <cell r="ED32">
            <v>11378.402225160535</v>
          </cell>
          <cell r="EE32">
            <v>4913185.7302828608</v>
          </cell>
          <cell r="EF32">
            <v>4725164.8782950453</v>
          </cell>
          <cell r="EG32">
            <v>204054546.16721937</v>
          </cell>
          <cell r="EH32">
            <v>4223064.4825246539</v>
          </cell>
          <cell r="EI32">
            <v>33652558.970810384</v>
          </cell>
          <cell r="EJ32">
            <v>106865748.9898221</v>
          </cell>
          <cell r="EK32">
            <v>20419.711339605932</v>
          </cell>
          <cell r="EL32">
            <v>8314031.8956373483</v>
          </cell>
          <cell r="EM32">
            <v>42961204.546599478</v>
          </cell>
          <cell r="EN32">
            <v>4314463.4848746452</v>
          </cell>
          <cell r="EO32">
            <v>27918693.669915147</v>
          </cell>
          <cell r="EP32">
            <v>11940056.552934866</v>
          </cell>
          <cell r="EQ32">
            <v>7243496.7231891472</v>
          </cell>
          <cell r="ER32">
            <v>5882171.0353637291</v>
          </cell>
          <cell r="ES32">
            <v>2883985.3644796512</v>
          </cell>
          <cell r="ET32">
            <v>0</v>
          </cell>
          <cell r="EU32">
            <v>22864513.223177381</v>
          </cell>
          <cell r="EV32">
            <v>140436922.05684879</v>
          </cell>
          <cell r="EW32">
            <v>15597092.463269904</v>
          </cell>
          <cell r="EX32">
            <v>42601918.841157623</v>
          </cell>
          <cell r="EY32">
            <v>53669052.870404474</v>
          </cell>
          <cell r="EZ32">
            <v>19696741.61971838</v>
          </cell>
          <cell r="FA32">
            <v>600321.31703902711</v>
          </cell>
          <cell r="FB32">
            <v>9967314.2500529513</v>
          </cell>
          <cell r="FC32">
            <v>7169131.7087831441</v>
          </cell>
          <cell r="FD32">
            <v>35266.480605650453</v>
          </cell>
          <cell r="FE32">
            <v>18711348.97219364</v>
          </cell>
          <cell r="FF32">
            <v>8234118.4886272857</v>
          </cell>
          <cell r="FG32">
            <v>14772172.476155978</v>
          </cell>
          <cell r="FH32">
            <v>280223.97141051095</v>
          </cell>
          <cell r="FI32">
            <v>613435.72277902381</v>
          </cell>
          <cell r="FJ32">
            <v>6088465.5608172165</v>
          </cell>
          <cell r="FK32">
            <v>2313436.6338520353</v>
          </cell>
          <cell r="FL32">
            <v>10590588.833979521</v>
          </cell>
          <cell r="FM32">
            <v>33188775.999202821</v>
          </cell>
          <cell r="FN32">
            <v>18568811.043674082</v>
          </cell>
          <cell r="FO32">
            <v>9976705.7481717058</v>
          </cell>
          <cell r="FP32">
            <v>76418996.113435745</v>
          </cell>
          <cell r="FQ32">
            <v>7400266.8674570182</v>
          </cell>
          <cell r="FR32">
            <v>5001297.1038312344</v>
          </cell>
          <cell r="FS32">
            <v>1243632.6373277586</v>
          </cell>
          <cell r="FT32">
            <v>118260.32321694585</v>
          </cell>
          <cell r="FU32">
            <v>1539756.3455964441</v>
          </cell>
          <cell r="FV32">
            <v>16522890.656479185</v>
          </cell>
          <cell r="FW32">
            <v>81677873.757312596</v>
          </cell>
          <cell r="FX32">
            <v>11975.469808189942</v>
          </cell>
          <cell r="FY32">
            <v>0</v>
          </cell>
          <cell r="FZ32">
            <v>68896659.406198904</v>
          </cell>
          <cell r="GA32">
            <v>50380325.785759754</v>
          </cell>
          <cell r="GB32">
            <v>45096008.179864198</v>
          </cell>
          <cell r="GC32">
            <v>3894497.3695332631</v>
          </cell>
          <cell r="GD32">
            <v>349317697.57194549</v>
          </cell>
          <cell r="GE32">
            <v>28080021.10359234</v>
          </cell>
          <cell r="GF32">
            <v>32971183.222476225</v>
          </cell>
          <cell r="GG32">
            <v>100043110.03303799</v>
          </cell>
          <cell r="GH32">
            <v>268636.05877135386</v>
          </cell>
          <cell r="GI32">
            <v>211474.51427949782</v>
          </cell>
          <cell r="GJ32">
            <v>35973329.55704923</v>
          </cell>
          <cell r="GK32">
            <v>79570557.659874171</v>
          </cell>
          <cell r="GL32">
            <v>21138225.49871026</v>
          </cell>
          <cell r="GM32">
            <v>19727153.294767924</v>
          </cell>
          <cell r="GN32">
            <v>8314696765.0159435</v>
          </cell>
        </row>
        <row r="33">
          <cell r="B33">
            <v>33239792.23683551</v>
          </cell>
          <cell r="C33">
            <v>36683034.260584407</v>
          </cell>
          <cell r="D33">
            <v>3300739.8171546068</v>
          </cell>
          <cell r="E33">
            <v>95689.037881597615</v>
          </cell>
          <cell r="F33">
            <v>13428506.564436141</v>
          </cell>
          <cell r="G33">
            <v>47383422.108397976</v>
          </cell>
          <cell r="H33">
            <v>2824242.7326995418</v>
          </cell>
          <cell r="I33">
            <v>102260.99728170762</v>
          </cell>
          <cell r="J33">
            <v>24964143.570058707</v>
          </cell>
          <cell r="K33">
            <v>9476560.7902415041</v>
          </cell>
          <cell r="L33">
            <v>8887311.8866725992</v>
          </cell>
          <cell r="M33">
            <v>13625794.376253545</v>
          </cell>
          <cell r="N33">
            <v>12345772.495780936</v>
          </cell>
          <cell r="O33">
            <v>14448243.654780375</v>
          </cell>
          <cell r="P33">
            <v>24509362.928222891</v>
          </cell>
          <cell r="Q33">
            <v>168075772.41888112</v>
          </cell>
          <cell r="R33">
            <v>8379942.3660209719</v>
          </cell>
          <cell r="S33">
            <v>1948879.5370878002</v>
          </cell>
          <cell r="T33">
            <v>412331.56378838379</v>
          </cell>
          <cell r="U33">
            <v>4198664.881492964</v>
          </cell>
          <cell r="V33">
            <v>9315515.6125656646</v>
          </cell>
          <cell r="W33">
            <v>374602.28822020884</v>
          </cell>
          <cell r="X33">
            <v>75653.714579155829</v>
          </cell>
          <cell r="Y33">
            <v>11673317.974678442</v>
          </cell>
          <cell r="Z33">
            <v>227358016.73022339</v>
          </cell>
          <cell r="AA33">
            <v>327747.9600136939</v>
          </cell>
          <cell r="AB33">
            <v>442634.49984532292</v>
          </cell>
          <cell r="AC33">
            <v>780729.19198311213</v>
          </cell>
          <cell r="AD33">
            <v>3120922.805590359</v>
          </cell>
          <cell r="AE33">
            <v>6889804.1593343047</v>
          </cell>
          <cell r="AF33">
            <v>38530889.787688695</v>
          </cell>
          <cell r="AG33">
            <v>8866392.896553589</v>
          </cell>
          <cell r="AH33">
            <v>19821328.980722468</v>
          </cell>
          <cell r="AI33">
            <v>1523531397.7645154</v>
          </cell>
          <cell r="AJ33">
            <v>32248800.09916262</v>
          </cell>
          <cell r="AK33">
            <v>31947704.288857218</v>
          </cell>
          <cell r="AL33">
            <v>101403199.31025603</v>
          </cell>
          <cell r="AM33">
            <v>6712269.6298678145</v>
          </cell>
          <cell r="AN33">
            <v>52534629.910613418</v>
          </cell>
          <cell r="AO33">
            <v>1083221.8184913355</v>
          </cell>
          <cell r="AP33">
            <v>773756.34597331891</v>
          </cell>
          <cell r="AQ33">
            <v>5317481.2470503449</v>
          </cell>
          <cell r="AR33">
            <v>13040904.889772644</v>
          </cell>
          <cell r="AS33">
            <v>1260699.023262799</v>
          </cell>
          <cell r="AT33">
            <v>11868538.588703057</v>
          </cell>
          <cell r="AU33">
            <v>92661319.288692087</v>
          </cell>
          <cell r="AV33">
            <v>1319604.7010155008</v>
          </cell>
          <cell r="AW33">
            <v>82338.062495261373</v>
          </cell>
          <cell r="AX33">
            <v>6286071.4601960359</v>
          </cell>
          <cell r="AY33">
            <v>11262697.576076094</v>
          </cell>
          <cell r="AZ33">
            <v>56505750.726106986</v>
          </cell>
          <cell r="BA33">
            <v>17438221.869545992</v>
          </cell>
          <cell r="BB33">
            <v>129983783.30803998</v>
          </cell>
          <cell r="BC33">
            <v>4979446.4284181576</v>
          </cell>
          <cell r="BD33">
            <v>0</v>
          </cell>
          <cell r="BE33">
            <v>52776213.589743733</v>
          </cell>
          <cell r="BF33">
            <v>1508692.3671494052</v>
          </cell>
          <cell r="BG33">
            <v>137646255.39602488</v>
          </cell>
          <cell r="BH33">
            <v>6077206.274797122</v>
          </cell>
          <cell r="BI33">
            <v>979259.04393202567</v>
          </cell>
          <cell r="BJ33">
            <v>73682572.684920579</v>
          </cell>
          <cell r="BK33">
            <v>117206.81291865102</v>
          </cell>
          <cell r="BL33">
            <v>2550854.4165867032</v>
          </cell>
          <cell r="BM33">
            <v>71120476.005342633</v>
          </cell>
          <cell r="BN33">
            <v>3716843.9907774199</v>
          </cell>
          <cell r="BO33">
            <v>38918566.482868351</v>
          </cell>
          <cell r="BP33">
            <v>16007706.949049346</v>
          </cell>
          <cell r="BQ33">
            <v>0</v>
          </cell>
          <cell r="BR33">
            <v>2816371.7021966157</v>
          </cell>
          <cell r="BS33">
            <v>2391375.3640945358</v>
          </cell>
          <cell r="BT33">
            <v>1482067.8702657784</v>
          </cell>
          <cell r="BU33">
            <v>12601575.154746229</v>
          </cell>
          <cell r="BV33">
            <v>123409.51202148906</v>
          </cell>
          <cell r="BW33">
            <v>16995967.567901671</v>
          </cell>
          <cell r="BX33">
            <v>0</v>
          </cell>
          <cell r="BY33">
            <v>870610.17811166693</v>
          </cell>
          <cell r="BZ33">
            <v>7999962.0575369839</v>
          </cell>
          <cell r="CA33">
            <v>9662298.0990217272</v>
          </cell>
          <cell r="CB33">
            <v>4867142.0256087957</v>
          </cell>
          <cell r="CC33">
            <v>11557999.613723285</v>
          </cell>
          <cell r="CD33">
            <v>11331011.37566871</v>
          </cell>
          <cell r="CE33">
            <v>275428453.66223079</v>
          </cell>
          <cell r="CF33">
            <v>1405740515.4084954</v>
          </cell>
          <cell r="CG33">
            <v>5167104.9336399119</v>
          </cell>
          <cell r="CH33">
            <v>115850510.03590254</v>
          </cell>
          <cell r="CI33">
            <v>46712383.684667423</v>
          </cell>
          <cell r="CJ33">
            <v>360371.79003778828</v>
          </cell>
          <cell r="CK33">
            <v>8638289.9642878845</v>
          </cell>
          <cell r="CL33">
            <v>67167154.150271267</v>
          </cell>
          <cell r="CM33">
            <v>3264875.2944557187</v>
          </cell>
          <cell r="CN33">
            <v>11404884.326084325</v>
          </cell>
          <cell r="CO33">
            <v>145860758.6214461</v>
          </cell>
          <cell r="CP33">
            <v>16020791.709244667</v>
          </cell>
          <cell r="CQ33">
            <v>66012865.582231119</v>
          </cell>
          <cell r="CR33">
            <v>5347405.686847318</v>
          </cell>
          <cell r="CS33">
            <v>16300383.383079281</v>
          </cell>
          <cell r="CT33">
            <v>56941.257812970638</v>
          </cell>
          <cell r="CU33">
            <v>56437888.413618341</v>
          </cell>
          <cell r="CV33">
            <v>4699016.4119565403</v>
          </cell>
          <cell r="CW33">
            <v>7117263.5874958131</v>
          </cell>
          <cell r="CX33">
            <v>7779217.0179130835</v>
          </cell>
          <cell r="CY33">
            <v>6111716.1322984286</v>
          </cell>
          <cell r="CZ33">
            <v>9733973.6944265887</v>
          </cell>
          <cell r="DA33">
            <v>40784.748540660315</v>
          </cell>
          <cell r="DB33">
            <v>23076382.679848693</v>
          </cell>
          <cell r="DC33">
            <v>3134235.107507058</v>
          </cell>
          <cell r="DD33">
            <v>3509525.6856563198</v>
          </cell>
          <cell r="DE33">
            <v>574427.699809229</v>
          </cell>
          <cell r="DF33">
            <v>2376736.4901151522</v>
          </cell>
          <cell r="DG33">
            <v>50798131.120489515</v>
          </cell>
          <cell r="DH33">
            <v>3496337.9815719915</v>
          </cell>
          <cell r="DI33">
            <v>33220507.044991191</v>
          </cell>
          <cell r="DJ33">
            <v>132540330.11320223</v>
          </cell>
          <cell r="DK33">
            <v>2346353.5860931138</v>
          </cell>
          <cell r="DL33">
            <v>23636329.729470592</v>
          </cell>
          <cell r="DM33">
            <v>57629996.879407547</v>
          </cell>
          <cell r="DN33">
            <v>701872.95713297045</v>
          </cell>
          <cell r="DO33">
            <v>3097728.5385448323</v>
          </cell>
          <cell r="DP33">
            <v>36958402.272671603</v>
          </cell>
          <cell r="DQ33">
            <v>5487939.9239998879</v>
          </cell>
          <cell r="DR33">
            <v>0</v>
          </cell>
          <cell r="DS33">
            <v>1963862.9443890394</v>
          </cell>
          <cell r="DT33">
            <v>22835736.750315268</v>
          </cell>
          <cell r="DU33">
            <v>32126535.365974091</v>
          </cell>
          <cell r="DV33">
            <v>3327877.5851162709</v>
          </cell>
          <cell r="DW33">
            <v>284443.8546553147</v>
          </cell>
          <cell r="DX33">
            <v>25858196.267590176</v>
          </cell>
          <cell r="DY33">
            <v>248943182.30605897</v>
          </cell>
          <cell r="DZ33">
            <v>6765741.5269401576</v>
          </cell>
          <cell r="EA33">
            <v>18826878.54070114</v>
          </cell>
          <cell r="EB33">
            <v>5540004.2610413013</v>
          </cell>
          <cell r="EC33">
            <v>30765734.325930741</v>
          </cell>
          <cell r="ED33">
            <v>11394.837901206904</v>
          </cell>
          <cell r="EE33">
            <v>4929771.7807370927</v>
          </cell>
          <cell r="EF33">
            <v>4776839.0358324805</v>
          </cell>
          <cell r="EG33">
            <v>204349295.32006413</v>
          </cell>
          <cell r="EH33">
            <v>4231662.7141944775</v>
          </cell>
          <cell r="EI33">
            <v>33721076.157680437</v>
          </cell>
          <cell r="EJ33">
            <v>107020112.56355527</v>
          </cell>
          <cell r="EK33">
            <v>20449.206848192891</v>
          </cell>
          <cell r="EL33">
            <v>8326041.2034621062</v>
          </cell>
          <cell r="EM33">
            <v>43106234.013283908</v>
          </cell>
          <cell r="EN33">
            <v>4323247.806479834</v>
          </cell>
          <cell r="EO33">
            <v>27959021.177742377</v>
          </cell>
          <cell r="EP33">
            <v>11980364.082770901</v>
          </cell>
          <cell r="EQ33">
            <v>7258244.6066712281</v>
          </cell>
          <cell r="ER33">
            <v>5946498.1521040872</v>
          </cell>
          <cell r="ES33">
            <v>2915524.4785419637</v>
          </cell>
          <cell r="ET33">
            <v>0</v>
          </cell>
          <cell r="EU33">
            <v>22941699.796360161</v>
          </cell>
          <cell r="EV33">
            <v>140214386.45085374</v>
          </cell>
          <cell r="EW33">
            <v>15767661.455851549</v>
          </cell>
          <cell r="EX33">
            <v>43067811.211539701</v>
          </cell>
          <cell r="EY33">
            <v>54255974.843360245</v>
          </cell>
          <cell r="EZ33">
            <v>19912144.162412032</v>
          </cell>
          <cell r="FA33">
            <v>601188.45870754402</v>
          </cell>
          <cell r="FB33">
            <v>10076316.280680126</v>
          </cell>
          <cell r="FC33">
            <v>7183728.1838212768</v>
          </cell>
          <cell r="FD33">
            <v>35385.534038347534</v>
          </cell>
          <cell r="FE33">
            <v>18915975.312105812</v>
          </cell>
          <cell r="FF33">
            <v>8261915.4236905631</v>
          </cell>
          <cell r="FG33">
            <v>14933720.186630471</v>
          </cell>
          <cell r="FH33">
            <v>283288.48619833303</v>
          </cell>
          <cell r="FI33">
            <v>614684.68842490145</v>
          </cell>
          <cell r="FJ33">
            <v>6109019.1491658408</v>
          </cell>
          <cell r="FK33">
            <v>2321246.3888334595</v>
          </cell>
          <cell r="FL33">
            <v>10626340.798261624</v>
          </cell>
          <cell r="FM33">
            <v>33551726.728675839</v>
          </cell>
          <cell r="FN33">
            <v>18771878.596207805</v>
          </cell>
          <cell r="FO33">
            <v>10085810.48373422</v>
          </cell>
          <cell r="FP33">
            <v>76529380.4924597</v>
          </cell>
          <cell r="FQ33">
            <v>7388540.4436095338</v>
          </cell>
          <cell r="FR33">
            <v>4993372.0748184798</v>
          </cell>
          <cell r="FS33">
            <v>1245429.0181150902</v>
          </cell>
          <cell r="FT33">
            <v>118431.1458265768</v>
          </cell>
          <cell r="FU33">
            <v>1542891.3159075307</v>
          </cell>
          <cell r="FV33">
            <v>16703584.129987098</v>
          </cell>
          <cell r="FW33">
            <v>81953603.886296585</v>
          </cell>
          <cell r="FX33">
            <v>11992.767926007858</v>
          </cell>
          <cell r="FY33">
            <v>0</v>
          </cell>
          <cell r="FZ33">
            <v>69650109.692836002</v>
          </cell>
          <cell r="GA33">
            <v>50931282.410236321</v>
          </cell>
          <cell r="GB33">
            <v>45024549.283148974</v>
          </cell>
          <cell r="GC33">
            <v>3902426.6329293898</v>
          </cell>
          <cell r="GD33">
            <v>350496932.64966172</v>
          </cell>
          <cell r="GE33">
            <v>28035525.650251996</v>
          </cell>
          <cell r="GF33">
            <v>33038313.116643876</v>
          </cell>
          <cell r="GG33">
            <v>100187618.560214</v>
          </cell>
          <cell r="GH33">
            <v>269024.0935014477</v>
          </cell>
          <cell r="GI33">
            <v>211779.98129850291</v>
          </cell>
          <cell r="GJ33">
            <v>36366732.019514792</v>
          </cell>
          <cell r="GK33">
            <v>80440737.143080175</v>
          </cell>
          <cell r="GL33">
            <v>21369392.034189191</v>
          </cell>
          <cell r="GM33">
            <v>19942888.417959392</v>
          </cell>
          <cell r="GN33">
            <v>8346790703.4527168</v>
          </cell>
        </row>
        <row r="34">
          <cell r="B34">
            <v>33200613.267706726</v>
          </cell>
          <cell r="C34">
            <v>36991785.903319173</v>
          </cell>
          <cell r="D34">
            <v>3309594.2524270252</v>
          </cell>
          <cell r="E34">
            <v>95945.729544417918</v>
          </cell>
          <cell r="F34">
            <v>13541530.842411399</v>
          </cell>
          <cell r="G34">
            <v>47358918.228615202</v>
          </cell>
          <cell r="H34">
            <v>2816654.0437510433</v>
          </cell>
          <cell r="I34">
            <v>102208.11399315736</v>
          </cell>
          <cell r="J34">
            <v>25031111.403216485</v>
          </cell>
          <cell r="K34">
            <v>9501982.2408163846</v>
          </cell>
          <cell r="L34">
            <v>8863431.8409826923</v>
          </cell>
          <cell r="M34">
            <v>13740479.174881415</v>
          </cell>
          <cell r="N34">
            <v>12378890.781228267</v>
          </cell>
          <cell r="O34">
            <v>14569850.796963779</v>
          </cell>
          <cell r="P34">
            <v>24715651.917642787</v>
          </cell>
          <cell r="Q34">
            <v>167877665.41953596</v>
          </cell>
          <cell r="R34">
            <v>8402422.0709892046</v>
          </cell>
          <cell r="S34">
            <v>1965282.7537435873</v>
          </cell>
          <cell r="T34">
            <v>412118.33049665153</v>
          </cell>
          <cell r="U34">
            <v>4209928.0553519093</v>
          </cell>
          <cell r="V34">
            <v>9290484.9912383426</v>
          </cell>
          <cell r="W34">
            <v>374408.56625947962</v>
          </cell>
          <cell r="X34">
            <v>75614.590990257435</v>
          </cell>
          <cell r="Y34">
            <v>11667281.23086405</v>
          </cell>
          <cell r="Z34">
            <v>227240440.72448742</v>
          </cell>
          <cell r="AA34">
            <v>327578.46831693861</v>
          </cell>
          <cell r="AB34">
            <v>442112.77686699585</v>
          </cell>
          <cell r="AC34">
            <v>779808.96466361789</v>
          </cell>
          <cell r="AD34">
            <v>3147190.808292354</v>
          </cell>
          <cell r="AE34">
            <v>6947793.8647988001</v>
          </cell>
          <cell r="AF34">
            <v>38634251.242548198</v>
          </cell>
          <cell r="AG34">
            <v>8890177.5346502811</v>
          </cell>
          <cell r="AH34">
            <v>19811078.571594834</v>
          </cell>
          <cell r="AI34">
            <v>1521735646.7810421</v>
          </cell>
          <cell r="AJ34">
            <v>32520229.936076082</v>
          </cell>
          <cell r="AK34">
            <v>32216599.879955791</v>
          </cell>
          <cell r="AL34">
            <v>102256683.89779581</v>
          </cell>
          <cell r="AM34">
            <v>6768765.0729649831</v>
          </cell>
          <cell r="AN34">
            <v>52507462.133393422</v>
          </cell>
          <cell r="AO34">
            <v>1092339.0172903645</v>
          </cell>
          <cell r="AP34">
            <v>780268.85366825631</v>
          </cell>
          <cell r="AQ34">
            <v>5314731.3629046455</v>
          </cell>
          <cell r="AR34">
            <v>13034160.911573971</v>
          </cell>
          <cell r="AS34">
            <v>1264080.9250538661</v>
          </cell>
          <cell r="AT34">
            <v>11900376.665174793</v>
          </cell>
          <cell r="AU34">
            <v>92909888.91227603</v>
          </cell>
          <cell r="AV34">
            <v>1330711.4735988374</v>
          </cell>
          <cell r="AW34">
            <v>82295.482160301297</v>
          </cell>
          <cell r="AX34">
            <v>6302934.2291343296</v>
          </cell>
          <cell r="AY34">
            <v>11256873.180640861</v>
          </cell>
          <cell r="AZ34">
            <v>56981345.063170657</v>
          </cell>
          <cell r="BA34">
            <v>17429203.861278478</v>
          </cell>
          <cell r="BB34">
            <v>131077823.30320905</v>
          </cell>
          <cell r="BC34">
            <v>5021357.1453387532</v>
          </cell>
          <cell r="BD34">
            <v>0</v>
          </cell>
          <cell r="BE34">
            <v>52917788.991938435</v>
          </cell>
          <cell r="BF34">
            <v>1512739.5261655413</v>
          </cell>
          <cell r="BG34">
            <v>138804788.44342536</v>
          </cell>
          <cell r="BH34">
            <v>6093508.750174813</v>
          </cell>
          <cell r="BI34">
            <v>978104.81409876037</v>
          </cell>
          <cell r="BJ34">
            <v>73880230.666671574</v>
          </cell>
          <cell r="BK34">
            <v>117068.66397739698</v>
          </cell>
          <cell r="BL34">
            <v>2572324.3006182052</v>
          </cell>
          <cell r="BM34">
            <v>71311261.006953508</v>
          </cell>
          <cell r="BN34">
            <v>3706856.8984536859</v>
          </cell>
          <cell r="BO34">
            <v>39246134.024013087</v>
          </cell>
          <cell r="BP34">
            <v>16142439.691761589</v>
          </cell>
          <cell r="BQ34">
            <v>0</v>
          </cell>
          <cell r="BR34">
            <v>2840076.3767725476</v>
          </cell>
          <cell r="BS34">
            <v>2411502.9540538257</v>
          </cell>
          <cell r="BT34">
            <v>1494542.0534627952</v>
          </cell>
          <cell r="BU34">
            <v>12635379.646381199</v>
          </cell>
          <cell r="BV34">
            <v>123345.6919824951</v>
          </cell>
          <cell r="BW34">
            <v>16987178.267181199</v>
          </cell>
          <cell r="BX34">
            <v>0</v>
          </cell>
          <cell r="BY34">
            <v>870159.95045412669</v>
          </cell>
          <cell r="BZ34">
            <v>7990532.6885370072</v>
          </cell>
          <cell r="CA34">
            <v>9657301.3347419742</v>
          </cell>
          <cell r="CB34">
            <v>4880198.4300558968</v>
          </cell>
          <cell r="CC34">
            <v>11552022.505687144</v>
          </cell>
          <cell r="CD34">
            <v>11361407.50270528</v>
          </cell>
          <cell r="CE34">
            <v>275103812.55718613</v>
          </cell>
          <cell r="CF34">
            <v>1404083601.7953219</v>
          </cell>
          <cell r="CG34">
            <v>5180966.0068280883</v>
          </cell>
          <cell r="CH34">
            <v>116825593.91340171</v>
          </cell>
          <cell r="CI34">
            <v>47105549.776006669</v>
          </cell>
          <cell r="CJ34">
            <v>361338.5092782178</v>
          </cell>
          <cell r="CK34">
            <v>8661462.7023981865</v>
          </cell>
          <cell r="CL34">
            <v>67347334.125610501</v>
          </cell>
          <cell r="CM34">
            <v>3263186.8956832942</v>
          </cell>
          <cell r="CN34">
            <v>11500876.297355417</v>
          </cell>
          <cell r="CO34">
            <v>145688835.9415926</v>
          </cell>
          <cell r="CP34">
            <v>15977744.132780185</v>
          </cell>
          <cell r="CQ34">
            <v>66568478.854169279</v>
          </cell>
          <cell r="CR34">
            <v>5333037.304849172</v>
          </cell>
          <cell r="CS34">
            <v>16281170.500736253</v>
          </cell>
          <cell r="CT34">
            <v>56911.811190627981</v>
          </cell>
          <cell r="CU34">
            <v>56371366.388688214</v>
          </cell>
          <cell r="CV34">
            <v>4738566.8217215277</v>
          </cell>
          <cell r="CW34">
            <v>7108874.6346290465</v>
          </cell>
          <cell r="CX34">
            <v>7844692.6821236545</v>
          </cell>
          <cell r="CY34">
            <v>6163156.8714251602</v>
          </cell>
          <cell r="CZ34">
            <v>9815902.0416604057</v>
          </cell>
          <cell r="DA34">
            <v>40894.15610867834</v>
          </cell>
          <cell r="DB34">
            <v>23049183.084912118</v>
          </cell>
          <cell r="DC34">
            <v>3160615.1564224651</v>
          </cell>
          <cell r="DD34">
            <v>3518940.2017169413</v>
          </cell>
          <cell r="DE34">
            <v>575968.63704403036</v>
          </cell>
          <cell r="DF34">
            <v>2383112.230275569</v>
          </cell>
          <cell r="DG34">
            <v>51225685.894718193</v>
          </cell>
          <cell r="DH34">
            <v>3486943.3848916949</v>
          </cell>
          <cell r="DI34">
            <v>33500115.488768257</v>
          </cell>
          <cell r="DJ34">
            <v>132471788.15968877</v>
          </cell>
          <cell r="DK34">
            <v>2352647.8222659542</v>
          </cell>
          <cell r="DL34">
            <v>23835270.623518605</v>
          </cell>
          <cell r="DM34">
            <v>57562069.743986763</v>
          </cell>
          <cell r="DN34">
            <v>703755.77402029245</v>
          </cell>
          <cell r="DO34">
            <v>3094077.3180463328</v>
          </cell>
          <cell r="DP34">
            <v>37269471.616976105</v>
          </cell>
          <cell r="DQ34">
            <v>5534130.4995866325</v>
          </cell>
          <cell r="DR34">
            <v>0</v>
          </cell>
          <cell r="DS34">
            <v>1980392.2725214604</v>
          </cell>
          <cell r="DT34">
            <v>23027939.259645153</v>
          </cell>
          <cell r="DU34">
            <v>32088668.566797066</v>
          </cell>
          <cell r="DV34">
            <v>3355887.4728460019</v>
          </cell>
          <cell r="DW34">
            <v>284108.58730704099</v>
          </cell>
          <cell r="DX34">
            <v>26075838.039507471</v>
          </cell>
          <cell r="DY34">
            <v>251038472.89567092</v>
          </cell>
          <cell r="DZ34">
            <v>6762242.6889575785</v>
          </cell>
          <cell r="EA34">
            <v>18877382.787220038</v>
          </cell>
          <cell r="EB34">
            <v>5554865.6593506662</v>
          </cell>
          <cell r="EC34">
            <v>30729471.471253682</v>
          </cell>
          <cell r="ED34">
            <v>11381.407071098882</v>
          </cell>
          <cell r="EE34">
            <v>4942996.1933107441</v>
          </cell>
          <cell r="EF34">
            <v>4817044.4585604891</v>
          </cell>
          <cell r="EG34">
            <v>204108433.56389582</v>
          </cell>
          <cell r="EH34">
            <v>4229474.3506315285</v>
          </cell>
          <cell r="EI34">
            <v>33703637.628347896</v>
          </cell>
          <cell r="EJ34">
            <v>106893970.44881485</v>
          </cell>
          <cell r="EK34">
            <v>20425.103844235917</v>
          </cell>
          <cell r="EL34">
            <v>8316227.4925655043</v>
          </cell>
          <cell r="EM34">
            <v>43221869.107248202</v>
          </cell>
          <cell r="EN34">
            <v>4321012.0805696463</v>
          </cell>
          <cell r="EO34">
            <v>27926066.530499429</v>
          </cell>
          <cell r="EP34">
            <v>12012502.13793041</v>
          </cell>
          <cell r="EQ34">
            <v>7254491.0754706124</v>
          </cell>
          <cell r="ER34">
            <v>5996548.2940835943</v>
          </cell>
          <cell r="ES34">
            <v>2940063.6964754835</v>
          </cell>
          <cell r="ET34">
            <v>0</v>
          </cell>
          <cell r="EU34">
            <v>23003242.301113304</v>
          </cell>
          <cell r="EV34">
            <v>139837632.94005936</v>
          </cell>
          <cell r="EW34">
            <v>15900373.79752964</v>
          </cell>
          <cell r="EX34">
            <v>43430301.875918612</v>
          </cell>
          <cell r="EY34">
            <v>54712633.39679575</v>
          </cell>
          <cell r="EZ34">
            <v>20079739.546611808</v>
          </cell>
          <cell r="FA34">
            <v>600479.8518697978</v>
          </cell>
          <cell r="FB34">
            <v>10161126.03720885</v>
          </cell>
          <cell r="FC34">
            <v>7180013.1880701091</v>
          </cell>
          <cell r="FD34">
            <v>35480.457885145195</v>
          </cell>
          <cell r="FE34">
            <v>19075186.199898109</v>
          </cell>
          <cell r="FF34">
            <v>8284078.5142089576</v>
          </cell>
          <cell r="FG34">
            <v>15059413.45962991</v>
          </cell>
          <cell r="FH34">
            <v>285672.85235682066</v>
          </cell>
          <cell r="FI34">
            <v>614366.81016623508</v>
          </cell>
          <cell r="FJ34">
            <v>6125406.9645135179</v>
          </cell>
          <cell r="FK34">
            <v>2327473.2734229206</v>
          </cell>
          <cell r="FL34">
            <v>10654846.603624368</v>
          </cell>
          <cell r="FM34">
            <v>33834122.963144295</v>
          </cell>
          <cell r="FN34">
            <v>18929876.659089543</v>
          </cell>
          <cell r="FO34">
            <v>10170700.15052251</v>
          </cell>
          <cell r="FP34">
            <v>76439177.093641937</v>
          </cell>
          <cell r="FQ34">
            <v>7368687.5695768688</v>
          </cell>
          <cell r="FR34">
            <v>4979954.9747083578</v>
          </cell>
          <cell r="FS34">
            <v>1243961.0599309609</v>
          </cell>
          <cell r="FT34">
            <v>118291.55379263249</v>
          </cell>
          <cell r="FU34">
            <v>1542093.4245429859</v>
          </cell>
          <cell r="FV34">
            <v>16844173.891538892</v>
          </cell>
          <cell r="FW34">
            <v>82173449.412193924</v>
          </cell>
          <cell r="FX34">
            <v>11978.632329702265</v>
          </cell>
          <cell r="FY34">
            <v>0</v>
          </cell>
          <cell r="FZ34">
            <v>70236336.710796341</v>
          </cell>
          <cell r="GA34">
            <v>51359957.884545304</v>
          </cell>
          <cell r="GB34">
            <v>44903569.136648051</v>
          </cell>
          <cell r="GC34">
            <v>3900408.5306307497</v>
          </cell>
          <cell r="GD34">
            <v>351437161.98467273</v>
          </cell>
          <cell r="GE34">
            <v>27960194.701816112</v>
          </cell>
          <cell r="GF34">
            <v>33021227.671633516</v>
          </cell>
          <cell r="GG34">
            <v>100069529.7470623</v>
          </cell>
          <cell r="GH34">
            <v>268707.00106660055</v>
          </cell>
          <cell r="GI34">
            <v>211530.36116579361</v>
          </cell>
          <cell r="GJ34">
            <v>36672821.427827038</v>
          </cell>
          <cell r="GK34">
            <v>81117786.090538904</v>
          </cell>
          <cell r="GL34">
            <v>21549252.69805713</v>
          </cell>
          <cell r="GM34">
            <v>20110742.56863245</v>
          </cell>
          <cell r="GN34">
            <v>8360066664.3701296</v>
          </cell>
        </row>
        <row r="35">
          <cell r="B35">
            <v>33161434.298577953</v>
          </cell>
          <cell r="C35">
            <v>37300537.546053924</v>
          </cell>
          <cell r="D35">
            <v>3318448.6876994446</v>
          </cell>
          <cell r="E35">
            <v>96202.421207238251</v>
          </cell>
          <cell r="F35">
            <v>13654555.120386653</v>
          </cell>
          <cell r="G35">
            <v>47334414.348832443</v>
          </cell>
          <cell r="H35">
            <v>2809065.3548025442</v>
          </cell>
          <cell r="I35">
            <v>102155.23070460712</v>
          </cell>
          <cell r="J35">
            <v>25098079.236374274</v>
          </cell>
          <cell r="K35">
            <v>9527403.6913912669</v>
          </cell>
          <cell r="L35">
            <v>8839551.7952927835</v>
          </cell>
          <cell r="M35">
            <v>13855163.973509282</v>
          </cell>
          <cell r="N35">
            <v>12412009.066675602</v>
          </cell>
          <cell r="O35">
            <v>14691457.939147178</v>
          </cell>
          <cell r="P35">
            <v>24921940.907062676</v>
          </cell>
          <cell r="Q35">
            <v>167679558.42019087</v>
          </cell>
          <cell r="R35">
            <v>8424901.7759574391</v>
          </cell>
          <cell r="S35">
            <v>1981685.9703993737</v>
          </cell>
          <cell r="T35">
            <v>411905.09720491938</v>
          </cell>
          <cell r="U35">
            <v>4221191.2292108564</v>
          </cell>
          <cell r="V35">
            <v>9265454.3699110188</v>
          </cell>
          <cell r="W35">
            <v>374214.84429875045</v>
          </cell>
          <cell r="X35">
            <v>75575.46740135907</v>
          </cell>
          <cell r="Y35">
            <v>11661244.487049662</v>
          </cell>
          <cell r="Z35">
            <v>227122864.71875152</v>
          </cell>
          <cell r="AA35">
            <v>327408.97662018338</v>
          </cell>
          <cell r="AB35">
            <v>441591.05388866895</v>
          </cell>
          <cell r="AC35">
            <v>778888.73734412401</v>
          </cell>
          <cell r="AD35">
            <v>3173458.810994348</v>
          </cell>
          <cell r="AE35">
            <v>7005783.5702632926</v>
          </cell>
          <cell r="AF35">
            <v>38737612.697407708</v>
          </cell>
          <cell r="AG35">
            <v>8913962.1727469768</v>
          </cell>
          <cell r="AH35">
            <v>19800828.162467208</v>
          </cell>
          <cell r="AI35">
            <v>1519939895.7975693</v>
          </cell>
          <cell r="AJ35">
            <v>32791659.772989538</v>
          </cell>
          <cell r="AK35">
            <v>32485495.471054357</v>
          </cell>
          <cell r="AL35">
            <v>103110168.48533556</v>
          </cell>
          <cell r="AM35">
            <v>6825260.5160621498</v>
          </cell>
          <cell r="AN35">
            <v>52480294.356173433</v>
          </cell>
          <cell r="AO35">
            <v>1101456.216089393</v>
          </cell>
          <cell r="AP35">
            <v>786781.36136319349</v>
          </cell>
          <cell r="AQ35">
            <v>5311981.478758947</v>
          </cell>
          <cell r="AR35">
            <v>13027416.933375301</v>
          </cell>
          <cell r="AS35">
            <v>1267462.8268449337</v>
          </cell>
          <cell r="AT35">
            <v>11932214.741646534</v>
          </cell>
          <cell r="AU35">
            <v>93158458.535860002</v>
          </cell>
          <cell r="AV35">
            <v>1341818.2461821735</v>
          </cell>
          <cell r="AW35">
            <v>82252.901825341236</v>
          </cell>
          <cell r="AX35">
            <v>6319796.9980726251</v>
          </cell>
          <cell r="AY35">
            <v>11251048.785205631</v>
          </cell>
          <cell r="AZ35">
            <v>57456939.400234312</v>
          </cell>
          <cell r="BA35">
            <v>17420185.853010967</v>
          </cell>
          <cell r="BB35">
            <v>132171863.2983781</v>
          </cell>
          <cell r="BC35">
            <v>5063267.862259347</v>
          </cell>
          <cell r="BD35">
            <v>0</v>
          </cell>
          <cell r="BE35">
            <v>53059364.394133151</v>
          </cell>
          <cell r="BF35">
            <v>1516786.6851816778</v>
          </cell>
          <cell r="BG35">
            <v>139963321.4908258</v>
          </cell>
          <cell r="BH35">
            <v>6109811.2255525058</v>
          </cell>
          <cell r="BI35">
            <v>976950.58426549542</v>
          </cell>
          <cell r="BJ35">
            <v>74077888.648422584</v>
          </cell>
          <cell r="BK35">
            <v>116930.51503614298</v>
          </cell>
          <cell r="BL35">
            <v>2593794.1846497068</v>
          </cell>
          <cell r="BM35">
            <v>71502046.008564398</v>
          </cell>
          <cell r="BN35">
            <v>3696869.806129951</v>
          </cell>
          <cell r="BO35">
            <v>39573701.565157808</v>
          </cell>
          <cell r="BP35">
            <v>16277172.434473826</v>
          </cell>
          <cell r="BQ35">
            <v>0</v>
          </cell>
          <cell r="BR35">
            <v>2863781.0513484785</v>
          </cell>
          <cell r="BS35">
            <v>2431630.5440131151</v>
          </cell>
          <cell r="BT35">
            <v>1507016.2366598116</v>
          </cell>
          <cell r="BU35">
            <v>12669184.138016174</v>
          </cell>
          <cell r="BV35">
            <v>123281.87194350117</v>
          </cell>
          <cell r="BW35">
            <v>16978388.966460731</v>
          </cell>
          <cell r="BX35">
            <v>0</v>
          </cell>
          <cell r="BY35">
            <v>869709.72279658657</v>
          </cell>
          <cell r="BZ35">
            <v>7981103.3195370333</v>
          </cell>
          <cell r="CA35">
            <v>9652304.5704622231</v>
          </cell>
          <cell r="CB35">
            <v>4893254.8345029997</v>
          </cell>
          <cell r="CC35">
            <v>11546045.397651004</v>
          </cell>
          <cell r="CD35">
            <v>11391803.629741853</v>
          </cell>
          <cell r="CE35">
            <v>274779171.45214158</v>
          </cell>
          <cell r="CF35">
            <v>1402426688.1821489</v>
          </cell>
          <cell r="CG35">
            <v>5194827.0800162666</v>
          </cell>
          <cell r="CH35">
            <v>117800677.79090083</v>
          </cell>
          <cell r="CI35">
            <v>47498715.867345899</v>
          </cell>
          <cell r="CJ35">
            <v>362305.22851864743</v>
          </cell>
          <cell r="CK35">
            <v>8684635.4405084904</v>
          </cell>
          <cell r="CL35">
            <v>67527514.100949749</v>
          </cell>
          <cell r="CM35">
            <v>3261498.4969108705</v>
          </cell>
          <cell r="CN35">
            <v>11596868.268626506</v>
          </cell>
          <cell r="CO35">
            <v>145516913.26173916</v>
          </cell>
          <cell r="CP35">
            <v>15934696.5563157</v>
          </cell>
          <cell r="CQ35">
            <v>67124092.126107424</v>
          </cell>
          <cell r="CR35">
            <v>5318668.9228510242</v>
          </cell>
          <cell r="CS35">
            <v>16261957.618393231</v>
          </cell>
          <cell r="CT35">
            <v>56882.364568285331</v>
          </cell>
          <cell r="CU35">
            <v>56304844.36375811</v>
          </cell>
          <cell r="CV35">
            <v>4778117.2314865142</v>
          </cell>
          <cell r="CW35">
            <v>7100485.6817622827</v>
          </cell>
          <cell r="CX35">
            <v>7910168.3463342227</v>
          </cell>
          <cell r="CY35">
            <v>6214597.61055189</v>
          </cell>
          <cell r="CZ35">
            <v>9897830.3888942208</v>
          </cell>
          <cell r="DA35">
            <v>41003.56367669638</v>
          </cell>
          <cell r="DB35">
            <v>23021983.489975553</v>
          </cell>
          <cell r="DC35">
            <v>3186995.2053378713</v>
          </cell>
          <cell r="DD35">
            <v>3528354.7177775637</v>
          </cell>
          <cell r="DE35">
            <v>577509.57427883195</v>
          </cell>
          <cell r="DF35">
            <v>2389487.9704359868</v>
          </cell>
          <cell r="DG35">
            <v>51653240.668946855</v>
          </cell>
          <cell r="DH35">
            <v>3477548.7882113978</v>
          </cell>
          <cell r="DI35">
            <v>33779723.932545312</v>
          </cell>
          <cell r="DJ35">
            <v>132403246.20617533</v>
          </cell>
          <cell r="DK35">
            <v>2358942.0584387952</v>
          </cell>
          <cell r="DL35">
            <v>24034211.51756661</v>
          </cell>
          <cell r="DM35">
            <v>57494142.608566001</v>
          </cell>
          <cell r="DN35">
            <v>705638.59090761468</v>
          </cell>
          <cell r="DO35">
            <v>3090426.0975478343</v>
          </cell>
          <cell r="DP35">
            <v>37580540.961280592</v>
          </cell>
          <cell r="DQ35">
            <v>5580321.0751733752</v>
          </cell>
          <cell r="DR35">
            <v>0</v>
          </cell>
          <cell r="DS35">
            <v>1996921.600653881</v>
          </cell>
          <cell r="DT35">
            <v>23220141.768975031</v>
          </cell>
          <cell r="DU35">
            <v>32050801.767620053</v>
          </cell>
          <cell r="DV35">
            <v>3383897.3605757318</v>
          </cell>
          <cell r="DW35">
            <v>283773.31995876739</v>
          </cell>
          <cell r="DX35">
            <v>26293479.811424758</v>
          </cell>
          <cell r="DY35">
            <v>253133763.48528281</v>
          </cell>
          <cell r="DZ35">
            <v>6758743.8509750012</v>
          </cell>
          <cell r="EA35">
            <v>18927887.033738945</v>
          </cell>
          <cell r="EB35">
            <v>5569727.0576600321</v>
          </cell>
          <cell r="EC35">
            <v>30693208.616576634</v>
          </cell>
          <cell r="ED35">
            <v>11367.976240990864</v>
          </cell>
          <cell r="EE35">
            <v>4956220.6058843974</v>
          </cell>
          <cell r="EF35">
            <v>4857249.8812884968</v>
          </cell>
          <cell r="EG35">
            <v>203867571.80772761</v>
          </cell>
          <cell r="EH35">
            <v>4227285.9870685805</v>
          </cell>
          <cell r="EI35">
            <v>33686199.099015363</v>
          </cell>
          <cell r="EJ35">
            <v>106767828.33407448</v>
          </cell>
          <cell r="EK35">
            <v>20401.00084027895</v>
          </cell>
          <cell r="EL35">
            <v>8306413.7816689052</v>
          </cell>
          <cell r="EM35">
            <v>43337504.201212503</v>
          </cell>
          <cell r="EN35">
            <v>4318776.3546594596</v>
          </cell>
          <cell r="EO35">
            <v>27893111.883256491</v>
          </cell>
          <cell r="EP35">
            <v>12044640.193089923</v>
          </cell>
          <cell r="EQ35">
            <v>7250737.5442699986</v>
          </cell>
          <cell r="ER35">
            <v>6046598.4360630997</v>
          </cell>
          <cell r="ES35">
            <v>2964602.9144090023</v>
          </cell>
          <cell r="ET35">
            <v>0</v>
          </cell>
          <cell r="EU35">
            <v>23064784.805866454</v>
          </cell>
          <cell r="EV35">
            <v>139460879.42926496</v>
          </cell>
          <cell r="EW35">
            <v>16033086.139207724</v>
          </cell>
          <cell r="EX35">
            <v>43792792.540297508</v>
          </cell>
          <cell r="EY35">
            <v>55169291.950231239</v>
          </cell>
          <cell r="EZ35">
            <v>20247334.930811577</v>
          </cell>
          <cell r="FA35">
            <v>599771.24503205181</v>
          </cell>
          <cell r="FB35">
            <v>10245935.793737572</v>
          </cell>
          <cell r="FC35">
            <v>7176298.1923189433</v>
          </cell>
          <cell r="FD35">
            <v>35575.381731942864</v>
          </cell>
          <cell r="FE35">
            <v>19234397.087690402</v>
          </cell>
          <cell r="FF35">
            <v>8306241.6047273539</v>
          </cell>
          <cell r="FG35">
            <v>15185106.732629346</v>
          </cell>
          <cell r="FH35">
            <v>288057.21851530822</v>
          </cell>
          <cell r="FI35">
            <v>614048.93190756883</v>
          </cell>
          <cell r="FJ35">
            <v>6141794.7798611969</v>
          </cell>
          <cell r="FK35">
            <v>2333700.1580123827</v>
          </cell>
          <cell r="FL35">
            <v>10683352.408987116</v>
          </cell>
          <cell r="FM35">
            <v>34116519.197612748</v>
          </cell>
          <cell r="FN35">
            <v>19087874.721971273</v>
          </cell>
          <cell r="FO35">
            <v>10255589.817310797</v>
          </cell>
          <cell r="FP35">
            <v>76348973.694824204</v>
          </cell>
          <cell r="FQ35">
            <v>7348834.6955442019</v>
          </cell>
          <cell r="FR35">
            <v>4966537.874598234</v>
          </cell>
          <cell r="FS35">
            <v>1242493.101746832</v>
          </cell>
          <cell r="FT35">
            <v>118151.96175868824</v>
          </cell>
          <cell r="FU35">
            <v>1541295.5331784412</v>
          </cell>
          <cell r="FV35">
            <v>16984763.653090682</v>
          </cell>
          <cell r="FW35">
            <v>82393294.938091293</v>
          </cell>
          <cell r="FX35">
            <v>11964.496733396674</v>
          </cell>
          <cell r="FY35">
            <v>0</v>
          </cell>
          <cell r="FZ35">
            <v>70822563.728756666</v>
          </cell>
          <cell r="GA35">
            <v>51788633.358854271</v>
          </cell>
          <cell r="GB35">
            <v>44782588.990147121</v>
          </cell>
          <cell r="GC35">
            <v>3898390.4283321104</v>
          </cell>
          <cell r="GD35">
            <v>352377391.31968385</v>
          </cell>
          <cell r="GE35">
            <v>27884863.75338022</v>
          </cell>
          <cell r="GF35">
            <v>33004142.226623159</v>
          </cell>
          <cell r="GG35">
            <v>99951440.933910638</v>
          </cell>
          <cell r="GH35">
            <v>268389.90863175347</v>
          </cell>
          <cell r="GI35">
            <v>211280.7410330844</v>
          </cell>
          <cell r="GJ35">
            <v>36978910.836139269</v>
          </cell>
          <cell r="GK35">
            <v>81794835.037997618</v>
          </cell>
          <cell r="GL35">
            <v>21729113.361925062</v>
          </cell>
          <cell r="GM35">
            <v>20278596.7193055</v>
          </cell>
          <cell r="GN35">
            <v>8373342625.2875423</v>
          </cell>
        </row>
        <row r="36">
          <cell r="B36">
            <v>33122255.329449177</v>
          </cell>
          <cell r="C36">
            <v>37609289.188788675</v>
          </cell>
          <cell r="D36">
            <v>3327303.1229718644</v>
          </cell>
          <cell r="E36">
            <v>96459.112870058598</v>
          </cell>
          <cell r="F36">
            <v>13767579.398361906</v>
          </cell>
          <cell r="G36">
            <v>47309910.469049692</v>
          </cell>
          <cell r="H36">
            <v>2801476.6658540457</v>
          </cell>
          <cell r="I36">
            <v>102102.3474160569</v>
          </cell>
          <cell r="J36">
            <v>25165047.069532063</v>
          </cell>
          <cell r="K36">
            <v>9552825.1419661492</v>
          </cell>
          <cell r="L36">
            <v>8815671.7496028766</v>
          </cell>
          <cell r="M36">
            <v>13969848.772137146</v>
          </cell>
          <cell r="N36">
            <v>12445127.352122936</v>
          </cell>
          <cell r="O36">
            <v>14813065.081330577</v>
          </cell>
          <cell r="P36">
            <v>25128229.896482561</v>
          </cell>
          <cell r="Q36">
            <v>167481451.42084575</v>
          </cell>
          <cell r="R36">
            <v>8447381.4809256736</v>
          </cell>
          <cell r="S36">
            <v>1998089.1870551601</v>
          </cell>
          <cell r="T36">
            <v>411691.86391318729</v>
          </cell>
          <cell r="U36">
            <v>4232454.4030698035</v>
          </cell>
          <cell r="V36">
            <v>9240423.7485836968</v>
          </cell>
          <cell r="W36">
            <v>374021.12233802141</v>
          </cell>
          <cell r="X36">
            <v>75536.34381246072</v>
          </cell>
          <cell r="Y36">
            <v>11655207.743235275</v>
          </cell>
          <cell r="Z36">
            <v>227005288.71301565</v>
          </cell>
          <cell r="AA36">
            <v>327239.48492342827</v>
          </cell>
          <cell r="AB36">
            <v>441069.33091034199</v>
          </cell>
          <cell r="AC36">
            <v>777968.51002463</v>
          </cell>
          <cell r="AD36">
            <v>3199726.8136963421</v>
          </cell>
          <cell r="AE36">
            <v>7063773.2757277852</v>
          </cell>
          <cell r="AF36">
            <v>38840974.152267225</v>
          </cell>
          <cell r="AG36">
            <v>8937746.8108436726</v>
          </cell>
          <cell r="AH36">
            <v>19790577.753339585</v>
          </cell>
          <cell r="AI36">
            <v>1518144144.8140962</v>
          </cell>
          <cell r="AJ36">
            <v>33063089.609902989</v>
          </cell>
          <cell r="AK36">
            <v>32754391.062152918</v>
          </cell>
          <cell r="AL36">
            <v>103963653.07287529</v>
          </cell>
          <cell r="AM36">
            <v>6881755.9591593165</v>
          </cell>
          <cell r="AN36">
            <v>52453126.57895346</v>
          </cell>
          <cell r="AO36">
            <v>1110573.4148884215</v>
          </cell>
          <cell r="AP36">
            <v>793293.86905813066</v>
          </cell>
          <cell r="AQ36">
            <v>5309231.5946132503</v>
          </cell>
          <cell r="AR36">
            <v>13020672.955176633</v>
          </cell>
          <cell r="AS36">
            <v>1270844.7286360012</v>
          </cell>
          <cell r="AT36">
            <v>11964052.818118274</v>
          </cell>
          <cell r="AU36">
            <v>93407028.159443974</v>
          </cell>
          <cell r="AV36">
            <v>1352925.0187655096</v>
          </cell>
          <cell r="AW36">
            <v>82210.321490381204</v>
          </cell>
          <cell r="AX36">
            <v>6336659.7670109207</v>
          </cell>
          <cell r="AY36">
            <v>11245224.389770402</v>
          </cell>
          <cell r="AZ36">
            <v>57932533.73729796</v>
          </cell>
          <cell r="BA36">
            <v>17411167.84474346</v>
          </cell>
          <cell r="BB36">
            <v>133265903.29354712</v>
          </cell>
          <cell r="BC36">
            <v>5105178.5791799407</v>
          </cell>
          <cell r="BD36">
            <v>0</v>
          </cell>
          <cell r="BE36">
            <v>53200939.796327867</v>
          </cell>
          <cell r="BF36">
            <v>1520833.8441978144</v>
          </cell>
          <cell r="BG36">
            <v>141121854.53822625</v>
          </cell>
          <cell r="BH36">
            <v>6126113.7009301987</v>
          </cell>
          <cell r="BI36">
            <v>975796.35443223035</v>
          </cell>
          <cell r="BJ36">
            <v>74275546.630173594</v>
          </cell>
          <cell r="BK36">
            <v>116792.36609488897</v>
          </cell>
          <cell r="BL36">
            <v>2615264.068681208</v>
          </cell>
          <cell r="BM36">
            <v>71692831.010175288</v>
          </cell>
          <cell r="BN36">
            <v>3686882.7138062171</v>
          </cell>
          <cell r="BO36">
            <v>39901269.10630253</v>
          </cell>
          <cell r="BP36">
            <v>16411905.177186061</v>
          </cell>
          <cell r="BQ36">
            <v>0</v>
          </cell>
          <cell r="BR36">
            <v>2887485.725924409</v>
          </cell>
          <cell r="BS36">
            <v>2451758.1339724041</v>
          </cell>
          <cell r="BT36">
            <v>1519490.4198568277</v>
          </cell>
          <cell r="BU36">
            <v>12702988.62965115</v>
          </cell>
          <cell r="BV36">
            <v>123218.05190450727</v>
          </cell>
          <cell r="BW36">
            <v>16969599.665740266</v>
          </cell>
          <cell r="BX36">
            <v>0</v>
          </cell>
          <cell r="BY36">
            <v>869259.49513904669</v>
          </cell>
          <cell r="BZ36">
            <v>7971673.9505370585</v>
          </cell>
          <cell r="CA36">
            <v>9647307.8061824739</v>
          </cell>
          <cell r="CB36">
            <v>4906311.2389501026</v>
          </cell>
          <cell r="CC36">
            <v>11540068.289614867</v>
          </cell>
          <cell r="CD36">
            <v>11422199.756778426</v>
          </cell>
          <cell r="CE36">
            <v>274454530.34709698</v>
          </cell>
          <cell r="CF36">
            <v>1400769774.5689759</v>
          </cell>
          <cell r="CG36">
            <v>5208688.1532044448</v>
          </cell>
          <cell r="CH36">
            <v>118775761.66839994</v>
          </cell>
          <cell r="CI36">
            <v>47891881.95868513</v>
          </cell>
          <cell r="CJ36">
            <v>363271.94775907707</v>
          </cell>
          <cell r="CK36">
            <v>8707808.1786187962</v>
          </cell>
          <cell r="CL36">
            <v>67707694.076288998</v>
          </cell>
          <cell r="CM36">
            <v>3259810.0981384479</v>
          </cell>
          <cell r="CN36">
            <v>11692860.239897594</v>
          </cell>
          <cell r="CO36">
            <v>145344990.5818857</v>
          </cell>
          <cell r="CP36">
            <v>15891648.979851218</v>
          </cell>
          <cell r="CQ36">
            <v>67679705.398045555</v>
          </cell>
          <cell r="CR36">
            <v>5304300.5408528782</v>
          </cell>
          <cell r="CS36">
            <v>16242744.736050207</v>
          </cell>
          <cell r="CT36">
            <v>56852.917945942696</v>
          </cell>
          <cell r="CU36">
            <v>56238322.338827997</v>
          </cell>
          <cell r="CV36">
            <v>4817667.6412514998</v>
          </cell>
          <cell r="CW36">
            <v>7092096.728895518</v>
          </cell>
          <cell r="CX36">
            <v>7975644.0105447909</v>
          </cell>
          <cell r="CY36">
            <v>6266038.3496786198</v>
          </cell>
          <cell r="CZ36">
            <v>9979758.7361280341</v>
          </cell>
          <cell r="DA36">
            <v>41112.971244714419</v>
          </cell>
          <cell r="DB36">
            <v>22994783.895038985</v>
          </cell>
          <cell r="DC36">
            <v>3213375.2542532771</v>
          </cell>
          <cell r="DD36">
            <v>3537769.2338381861</v>
          </cell>
          <cell r="DE36">
            <v>579050.51151363354</v>
          </cell>
          <cell r="DF36">
            <v>2395863.7105964045</v>
          </cell>
          <cell r="DG36">
            <v>52080795.443175517</v>
          </cell>
          <cell r="DH36">
            <v>3468154.1915311012</v>
          </cell>
          <cell r="DI36">
            <v>34059332.376322366</v>
          </cell>
          <cell r="DJ36">
            <v>132334704.25266191</v>
          </cell>
          <cell r="DK36">
            <v>2365236.2946116361</v>
          </cell>
          <cell r="DL36">
            <v>24233152.411614615</v>
          </cell>
          <cell r="DM36">
            <v>57426215.473145232</v>
          </cell>
          <cell r="DN36">
            <v>707521.40779493691</v>
          </cell>
          <cell r="DO36">
            <v>3086774.8770493353</v>
          </cell>
          <cell r="DP36">
            <v>37891610.305585079</v>
          </cell>
          <cell r="DQ36">
            <v>5626511.6507601179</v>
          </cell>
          <cell r="DR36">
            <v>0</v>
          </cell>
          <cell r="DS36">
            <v>2013450.9287863013</v>
          </cell>
          <cell r="DT36">
            <v>23412344.278304908</v>
          </cell>
          <cell r="DU36">
            <v>32012934.968443036</v>
          </cell>
          <cell r="DV36">
            <v>3411907.2483054618</v>
          </cell>
          <cell r="DW36">
            <v>283438.05261049373</v>
          </cell>
          <cell r="DX36">
            <v>26511121.583342042</v>
          </cell>
          <cell r="DY36">
            <v>255229054.07489467</v>
          </cell>
          <cell r="DZ36">
            <v>6755245.0129924249</v>
          </cell>
          <cell r="EA36">
            <v>18978391.280257851</v>
          </cell>
          <cell r="EB36">
            <v>5584588.4559693979</v>
          </cell>
          <cell r="EC36">
            <v>30656945.761899583</v>
          </cell>
          <cell r="ED36">
            <v>11354.545410882845</v>
          </cell>
          <cell r="EE36">
            <v>4969445.0184580507</v>
          </cell>
          <cell r="EF36">
            <v>4897455.3040165035</v>
          </cell>
          <cell r="EG36">
            <v>203626710.05155936</v>
          </cell>
          <cell r="EH36">
            <v>4225097.6235056333</v>
          </cell>
          <cell r="EI36">
            <v>33668760.569682837</v>
          </cell>
          <cell r="EJ36">
            <v>106641686.2193341</v>
          </cell>
          <cell r="EK36">
            <v>20376.897836321979</v>
          </cell>
          <cell r="EL36">
            <v>8296600.0707723051</v>
          </cell>
          <cell r="EM36">
            <v>43453139.295176812</v>
          </cell>
          <cell r="EN36">
            <v>4316540.6287492737</v>
          </cell>
          <cell r="EO36">
            <v>27860157.23601355</v>
          </cell>
          <cell r="EP36">
            <v>12076778.248249436</v>
          </cell>
          <cell r="EQ36">
            <v>7246984.0130693857</v>
          </cell>
          <cell r="ER36">
            <v>6096648.578042605</v>
          </cell>
          <cell r="ES36">
            <v>2989142.1323425206</v>
          </cell>
          <cell r="ET36">
            <v>0</v>
          </cell>
          <cell r="EU36">
            <v>23126327.310619604</v>
          </cell>
          <cell r="EV36">
            <v>139084125.91847059</v>
          </cell>
          <cell r="EW36">
            <v>16165798.480885809</v>
          </cell>
          <cell r="EX36">
            <v>44155283.204676405</v>
          </cell>
          <cell r="EY36">
            <v>55625950.503666721</v>
          </cell>
          <cell r="EZ36">
            <v>20414930.315011345</v>
          </cell>
          <cell r="FA36">
            <v>599062.63819430582</v>
          </cell>
          <cell r="FB36">
            <v>10330745.550266292</v>
          </cell>
          <cell r="FC36">
            <v>7172583.1965677794</v>
          </cell>
          <cell r="FD36">
            <v>35670.305578740532</v>
          </cell>
          <cell r="FE36">
            <v>19393607.975482691</v>
          </cell>
          <cell r="FF36">
            <v>8328404.6952457502</v>
          </cell>
          <cell r="FG36">
            <v>15310800.00562878</v>
          </cell>
          <cell r="FH36">
            <v>290441.58467379573</v>
          </cell>
          <cell r="FI36">
            <v>613731.05364890269</v>
          </cell>
          <cell r="FJ36">
            <v>6158182.5952088758</v>
          </cell>
          <cell r="FK36">
            <v>2339927.0426018448</v>
          </cell>
          <cell r="FL36">
            <v>10711858.214349864</v>
          </cell>
          <cell r="FM36">
            <v>34398915.432081193</v>
          </cell>
          <cell r="FN36">
            <v>19245872.784853004</v>
          </cell>
          <cell r="FO36">
            <v>10340479.484099083</v>
          </cell>
          <cell r="FP36">
            <v>76258770.296006456</v>
          </cell>
          <cell r="FQ36">
            <v>7328981.8215115368</v>
          </cell>
          <cell r="FR36">
            <v>4953120.774488112</v>
          </cell>
          <cell r="FS36">
            <v>1241025.1435627029</v>
          </cell>
          <cell r="FT36">
            <v>118012.36972474396</v>
          </cell>
          <cell r="FU36">
            <v>1540497.6418138968</v>
          </cell>
          <cell r="FV36">
            <v>17125353.414642468</v>
          </cell>
          <cell r="FW36">
            <v>82613140.463988662</v>
          </cell>
          <cell r="FX36">
            <v>11950.361137091082</v>
          </cell>
          <cell r="FY36">
            <v>0</v>
          </cell>
          <cell r="FZ36">
            <v>71408790.746716991</v>
          </cell>
          <cell r="GA36">
            <v>52217308.833163232</v>
          </cell>
          <cell r="GB36">
            <v>44661608.843646199</v>
          </cell>
          <cell r="GC36">
            <v>3896372.3260334721</v>
          </cell>
          <cell r="GD36">
            <v>353317620.65469497</v>
          </cell>
          <cell r="GE36">
            <v>27809532.804944336</v>
          </cell>
          <cell r="GF36">
            <v>32987056.78161281</v>
          </cell>
          <cell r="GG36">
            <v>99833352.120758966</v>
          </cell>
          <cell r="GH36">
            <v>268072.81619690638</v>
          </cell>
          <cell r="GI36">
            <v>211031.12090037516</v>
          </cell>
          <cell r="GJ36">
            <v>37285000.2444515</v>
          </cell>
          <cell r="GK36">
            <v>82471883.985456318</v>
          </cell>
          <cell r="GL36">
            <v>21908974.025792994</v>
          </cell>
          <cell r="GM36">
            <v>20446450.869978551</v>
          </cell>
          <cell r="GN36">
            <v>8386618586.2049465</v>
          </cell>
        </row>
        <row r="37">
          <cell r="B37">
            <v>33083076.3603204</v>
          </cell>
          <cell r="C37">
            <v>37918040.831523441</v>
          </cell>
          <cell r="D37">
            <v>3336157.5582442833</v>
          </cell>
          <cell r="E37">
            <v>96715.804532878916</v>
          </cell>
          <cell r="F37">
            <v>13880603.676337166</v>
          </cell>
          <cell r="G37">
            <v>47285406.589266934</v>
          </cell>
          <cell r="H37">
            <v>2793887.9769055466</v>
          </cell>
          <cell r="I37">
            <v>102049.46412750667</v>
          </cell>
          <cell r="J37">
            <v>25232014.902689848</v>
          </cell>
          <cell r="K37">
            <v>9578246.5925410297</v>
          </cell>
          <cell r="L37">
            <v>8791791.7039129678</v>
          </cell>
          <cell r="M37">
            <v>14084533.570765018</v>
          </cell>
          <cell r="N37">
            <v>12478245.637570269</v>
          </cell>
          <cell r="O37">
            <v>14934672.223513983</v>
          </cell>
          <cell r="P37">
            <v>25334518.885902457</v>
          </cell>
          <cell r="Q37">
            <v>167283344.42150062</v>
          </cell>
          <cell r="R37">
            <v>8469861.1858939063</v>
          </cell>
          <cell r="S37">
            <v>2014492.4037109474</v>
          </cell>
          <cell r="T37">
            <v>411478.63062145514</v>
          </cell>
          <cell r="U37">
            <v>4243717.5769287497</v>
          </cell>
          <cell r="V37">
            <v>9215393.1272563729</v>
          </cell>
          <cell r="W37">
            <v>373827.4003772923</v>
          </cell>
          <cell r="X37">
            <v>75497.220223562355</v>
          </cell>
          <cell r="Y37">
            <v>11649170.999420887</v>
          </cell>
          <cell r="Z37">
            <v>226887712.70727974</v>
          </cell>
          <cell r="AA37">
            <v>327069.99322667305</v>
          </cell>
          <cell r="AB37">
            <v>440547.60793201503</v>
          </cell>
          <cell r="AC37">
            <v>777048.28270513599</v>
          </cell>
          <cell r="AD37">
            <v>3225994.8163983375</v>
          </cell>
          <cell r="AE37">
            <v>7121762.9811922815</v>
          </cell>
          <cell r="AF37">
            <v>38944335.607126735</v>
          </cell>
          <cell r="AG37">
            <v>8961531.4489403665</v>
          </cell>
          <cell r="AH37">
            <v>19780327.344211958</v>
          </cell>
          <cell r="AI37">
            <v>1516348393.8306231</v>
          </cell>
          <cell r="AJ37">
            <v>33334519.446816456</v>
          </cell>
          <cell r="AK37">
            <v>33023286.653251495</v>
          </cell>
          <cell r="AL37">
            <v>104817137.66041507</v>
          </cell>
          <cell r="AM37">
            <v>6938251.402256486</v>
          </cell>
          <cell r="AN37">
            <v>52425958.801733471</v>
          </cell>
          <cell r="AO37">
            <v>1119690.6136874505</v>
          </cell>
          <cell r="AP37">
            <v>799806.37675306818</v>
          </cell>
          <cell r="AQ37">
            <v>5306481.7104675518</v>
          </cell>
          <cell r="AR37">
            <v>13013928.976977963</v>
          </cell>
          <cell r="AS37">
            <v>1274226.6304270686</v>
          </cell>
          <cell r="AT37">
            <v>11995890.894590013</v>
          </cell>
          <cell r="AU37">
            <v>93655597.783027932</v>
          </cell>
          <cell r="AV37">
            <v>1364031.7913488462</v>
          </cell>
          <cell r="AW37">
            <v>82167.741155421143</v>
          </cell>
          <cell r="AX37">
            <v>6353522.5359492153</v>
          </cell>
          <cell r="AY37">
            <v>11239399.994335171</v>
          </cell>
          <cell r="AZ37">
            <v>58408128.074361637</v>
          </cell>
          <cell r="BA37">
            <v>17402149.83647595</v>
          </cell>
          <cell r="BB37">
            <v>134359943.28871623</v>
          </cell>
          <cell r="BC37">
            <v>5147089.2961005364</v>
          </cell>
          <cell r="BD37">
            <v>0</v>
          </cell>
          <cell r="BE37">
            <v>53342515.198522575</v>
          </cell>
          <cell r="BF37">
            <v>1524881.0032139507</v>
          </cell>
          <cell r="BG37">
            <v>142280387.58562675</v>
          </cell>
          <cell r="BH37">
            <v>6142416.1763078906</v>
          </cell>
          <cell r="BI37">
            <v>974642.12459896528</v>
          </cell>
          <cell r="BJ37">
            <v>74473204.611924589</v>
          </cell>
          <cell r="BK37">
            <v>116654.21715363496</v>
          </cell>
          <cell r="BL37">
            <v>2636733.9527127105</v>
          </cell>
          <cell r="BM37">
            <v>71883616.011786163</v>
          </cell>
          <cell r="BN37">
            <v>3676895.6214824822</v>
          </cell>
          <cell r="BO37">
            <v>40228836.647447266</v>
          </cell>
          <cell r="BP37">
            <v>16546637.919898305</v>
          </cell>
          <cell r="BQ37">
            <v>0</v>
          </cell>
          <cell r="BR37">
            <v>2911190.4005003409</v>
          </cell>
          <cell r="BS37">
            <v>2471885.7239316944</v>
          </cell>
          <cell r="BT37">
            <v>1531964.6030538445</v>
          </cell>
          <cell r="BU37">
            <v>12736793.121286122</v>
          </cell>
          <cell r="BV37">
            <v>123154.23186551334</v>
          </cell>
          <cell r="BW37">
            <v>16960810.365019798</v>
          </cell>
          <cell r="BX37">
            <v>0</v>
          </cell>
          <cell r="BY37">
            <v>868809.26748150669</v>
          </cell>
          <cell r="BZ37">
            <v>7962244.5815370837</v>
          </cell>
          <cell r="CA37">
            <v>9642311.0419027228</v>
          </cell>
          <cell r="CB37">
            <v>4919367.6433972046</v>
          </cell>
          <cell r="CC37">
            <v>11534091.181578729</v>
          </cell>
          <cell r="CD37">
            <v>11452595.883814998</v>
          </cell>
          <cell r="CE37">
            <v>274129889.24205238</v>
          </cell>
          <cell r="CF37">
            <v>1399112860.9558027</v>
          </cell>
          <cell r="CG37">
            <v>5222549.2263926221</v>
          </cell>
          <cell r="CH37">
            <v>119750845.54589911</v>
          </cell>
          <cell r="CI37">
            <v>48285048.050024383</v>
          </cell>
          <cell r="CJ37">
            <v>364238.66699950665</v>
          </cell>
          <cell r="CK37">
            <v>8730980.9167291</v>
          </cell>
          <cell r="CL37">
            <v>67887874.051628247</v>
          </cell>
          <cell r="CM37">
            <v>3258121.6993660242</v>
          </cell>
          <cell r="CN37">
            <v>11788852.211168686</v>
          </cell>
          <cell r="CO37">
            <v>145173067.90203223</v>
          </cell>
          <cell r="CP37">
            <v>15848601.403386733</v>
          </cell>
          <cell r="CQ37">
            <v>68235318.66998373</v>
          </cell>
          <cell r="CR37">
            <v>5289932.1588547304</v>
          </cell>
          <cell r="CS37">
            <v>16223531.853707183</v>
          </cell>
          <cell r="CT37">
            <v>56823.471323600053</v>
          </cell>
          <cell r="CU37">
            <v>56171800.313897885</v>
          </cell>
          <cell r="CV37">
            <v>4857218.0510164881</v>
          </cell>
          <cell r="CW37">
            <v>7083707.7760287533</v>
          </cell>
          <cell r="CX37">
            <v>8041119.6747553628</v>
          </cell>
          <cell r="CY37">
            <v>6317479.0888053523</v>
          </cell>
          <cell r="CZ37">
            <v>10061687.083361853</v>
          </cell>
          <cell r="DA37">
            <v>41222.378812732451</v>
          </cell>
          <cell r="DB37">
            <v>22967584.300102416</v>
          </cell>
          <cell r="DC37">
            <v>3239755.3031686847</v>
          </cell>
          <cell r="DD37">
            <v>3547183.7498988081</v>
          </cell>
          <cell r="DE37">
            <v>580591.44874843501</v>
          </cell>
          <cell r="DF37">
            <v>2402239.4507568218</v>
          </cell>
          <cell r="DG37">
            <v>52508350.217404202</v>
          </cell>
          <cell r="DH37">
            <v>3458759.5948508042</v>
          </cell>
          <cell r="DI37">
            <v>34338940.820099436</v>
          </cell>
          <cell r="DJ37">
            <v>132266162.29914849</v>
          </cell>
          <cell r="DK37">
            <v>2371530.5307844765</v>
          </cell>
          <cell r="DL37">
            <v>24432093.305662632</v>
          </cell>
          <cell r="DM37">
            <v>57358288.337724462</v>
          </cell>
          <cell r="DN37">
            <v>709404.22468225902</v>
          </cell>
          <cell r="DO37">
            <v>3083123.6565508363</v>
          </cell>
          <cell r="DP37">
            <v>38202679.649889588</v>
          </cell>
          <cell r="DQ37">
            <v>5672702.2263468625</v>
          </cell>
          <cell r="DR37">
            <v>0</v>
          </cell>
          <cell r="DS37">
            <v>2029980.2569187225</v>
          </cell>
          <cell r="DT37">
            <v>23604546.787634794</v>
          </cell>
          <cell r="DU37">
            <v>31975068.169266019</v>
          </cell>
          <cell r="DV37">
            <v>3439917.1360351932</v>
          </cell>
          <cell r="DW37">
            <v>283102.78526222007</v>
          </cell>
          <cell r="DX37">
            <v>26728763.35525934</v>
          </cell>
          <cell r="DY37">
            <v>257324344.66450664</v>
          </cell>
          <cell r="DZ37">
            <v>6751746.1750098476</v>
          </cell>
          <cell r="EA37">
            <v>19028895.526776753</v>
          </cell>
          <cell r="EB37">
            <v>5599449.8542787628</v>
          </cell>
          <cell r="EC37">
            <v>30620682.907222532</v>
          </cell>
          <cell r="ED37">
            <v>11341.114580774825</v>
          </cell>
          <cell r="EE37">
            <v>4982669.431031703</v>
          </cell>
          <cell r="EF37">
            <v>4937660.726744513</v>
          </cell>
          <cell r="EG37">
            <v>203385848.29539111</v>
          </cell>
          <cell r="EH37">
            <v>4222909.2599426853</v>
          </cell>
          <cell r="EI37">
            <v>33651322.040350303</v>
          </cell>
          <cell r="EJ37">
            <v>106515544.10459369</v>
          </cell>
          <cell r="EK37">
            <v>20352.794832365009</v>
          </cell>
          <cell r="EL37">
            <v>8286786.3598757051</v>
          </cell>
          <cell r="EM37">
            <v>43568774.389141113</v>
          </cell>
          <cell r="EN37">
            <v>4314304.9028390869</v>
          </cell>
          <cell r="EO37">
            <v>27827202.588770609</v>
          </cell>
          <cell r="EP37">
            <v>12108916.303408947</v>
          </cell>
          <cell r="EQ37">
            <v>7243230.4818687718</v>
          </cell>
          <cell r="ER37">
            <v>6146698.7200221131</v>
          </cell>
          <cell r="ES37">
            <v>3013681.3502760404</v>
          </cell>
          <cell r="ET37">
            <v>0</v>
          </cell>
          <cell r="EU37">
            <v>23187869.81537275</v>
          </cell>
          <cell r="EV37">
            <v>138707372.40767619</v>
          </cell>
          <cell r="EW37">
            <v>16298510.822563902</v>
          </cell>
          <cell r="EX37">
            <v>44517773.869055316</v>
          </cell>
          <cell r="EY37">
            <v>56082609.057102233</v>
          </cell>
          <cell r="EZ37">
            <v>20582525.699211121</v>
          </cell>
          <cell r="FA37">
            <v>598354.03135655972</v>
          </cell>
          <cell r="FB37">
            <v>10415555.306795018</v>
          </cell>
          <cell r="FC37">
            <v>7168868.2008166136</v>
          </cell>
          <cell r="FD37">
            <v>35765.229425538193</v>
          </cell>
          <cell r="FE37">
            <v>19552818.863274992</v>
          </cell>
          <cell r="FF37">
            <v>8350567.7857641457</v>
          </cell>
          <cell r="FG37">
            <v>15436493.278628221</v>
          </cell>
          <cell r="FH37">
            <v>292825.95083228342</v>
          </cell>
          <cell r="FI37">
            <v>613413.17539023643</v>
          </cell>
          <cell r="FJ37">
            <v>6174570.4105565539</v>
          </cell>
          <cell r="FK37">
            <v>2346153.9271913064</v>
          </cell>
          <cell r="FL37">
            <v>10740364.01971261</v>
          </cell>
          <cell r="FM37">
            <v>34681311.666549653</v>
          </cell>
          <cell r="FN37">
            <v>19403870.847734742</v>
          </cell>
          <cell r="FO37">
            <v>10425369.150887374</v>
          </cell>
          <cell r="FP37">
            <v>76168566.897188708</v>
          </cell>
          <cell r="FQ37">
            <v>7309128.9474788709</v>
          </cell>
          <cell r="FR37">
            <v>4939703.6743779881</v>
          </cell>
          <cell r="FS37">
            <v>1239557.1853785738</v>
          </cell>
          <cell r="FT37">
            <v>117872.77769079967</v>
          </cell>
          <cell r="FU37">
            <v>1539699.7504493522</v>
          </cell>
          <cell r="FV37">
            <v>17265943.176194262</v>
          </cell>
          <cell r="FW37">
            <v>82832985.989886016</v>
          </cell>
          <cell r="FX37">
            <v>11936.22554078549</v>
          </cell>
          <cell r="FY37">
            <v>0</v>
          </cell>
          <cell r="FZ37">
            <v>71995017.764677346</v>
          </cell>
          <cell r="GA37">
            <v>52645984.307472222</v>
          </cell>
          <cell r="GB37">
            <v>44540628.697145268</v>
          </cell>
          <cell r="GC37">
            <v>3894354.2237348328</v>
          </cell>
          <cell r="GD37">
            <v>354257849.98970604</v>
          </cell>
          <cell r="GE37">
            <v>27734201.856508445</v>
          </cell>
          <cell r="GF37">
            <v>32969971.336602457</v>
          </cell>
          <cell r="GG37">
            <v>99715263.307607293</v>
          </cell>
          <cell r="GH37">
            <v>267755.72376205929</v>
          </cell>
          <cell r="GI37">
            <v>210781.50076766589</v>
          </cell>
          <cell r="GJ37">
            <v>37591089.652763747</v>
          </cell>
          <cell r="GK37">
            <v>83148932.932915062</v>
          </cell>
          <cell r="GL37">
            <v>22088834.689660937</v>
          </cell>
          <cell r="GM37">
            <v>20614305.020651609</v>
          </cell>
          <cell r="GN37">
            <v>8399894547.1223612</v>
          </cell>
        </row>
        <row r="38">
          <cell r="B38">
            <v>33043897.391191632</v>
          </cell>
          <cell r="C38">
            <v>38226792.474258184</v>
          </cell>
          <cell r="D38">
            <v>3345011.9935167022</v>
          </cell>
          <cell r="E38">
            <v>96972.496195699234</v>
          </cell>
          <cell r="F38">
            <v>13993627.954312418</v>
          </cell>
          <cell r="G38">
            <v>47260902.70948416</v>
          </cell>
          <cell r="H38">
            <v>2786299.2879570485</v>
          </cell>
          <cell r="I38">
            <v>101996.5808389564</v>
          </cell>
          <cell r="J38">
            <v>25298982.73584763</v>
          </cell>
          <cell r="K38">
            <v>9603668.0431159101</v>
          </cell>
          <cell r="L38">
            <v>8767911.6582230628</v>
          </cell>
          <cell r="M38">
            <v>14199218.369392883</v>
          </cell>
          <cell r="N38">
            <v>12511363.923017602</v>
          </cell>
          <cell r="O38">
            <v>15056279.36569738</v>
          </cell>
          <cell r="P38">
            <v>25540807.875322342</v>
          </cell>
          <cell r="Q38">
            <v>167085237.42215553</v>
          </cell>
          <cell r="R38">
            <v>8492340.8908621389</v>
          </cell>
          <cell r="S38">
            <v>2030895.6203667335</v>
          </cell>
          <cell r="T38">
            <v>411265.39732972288</v>
          </cell>
          <cell r="U38">
            <v>4254980.7507876959</v>
          </cell>
          <cell r="V38">
            <v>9190362.5059290528</v>
          </cell>
          <cell r="W38">
            <v>373633.67841656308</v>
          </cell>
          <cell r="X38">
            <v>75458.096634663962</v>
          </cell>
          <cell r="Y38">
            <v>11643134.255606495</v>
          </cell>
          <cell r="Z38">
            <v>226770136.70154378</v>
          </cell>
          <cell r="AA38">
            <v>326900.50152991776</v>
          </cell>
          <cell r="AB38">
            <v>440025.88495368819</v>
          </cell>
          <cell r="AC38">
            <v>776128.0553856421</v>
          </cell>
          <cell r="AD38">
            <v>3252262.819100331</v>
          </cell>
          <cell r="AE38">
            <v>7179752.6866567731</v>
          </cell>
          <cell r="AF38">
            <v>39047697.061986238</v>
          </cell>
          <cell r="AG38">
            <v>8985316.0870370604</v>
          </cell>
          <cell r="AH38">
            <v>19770076.935084324</v>
          </cell>
          <cell r="AI38">
            <v>1514552642.8471503</v>
          </cell>
          <cell r="AJ38">
            <v>33605949.283729903</v>
          </cell>
          <cell r="AK38">
            <v>33292182.244350057</v>
          </cell>
          <cell r="AL38">
            <v>105670622.2479548</v>
          </cell>
          <cell r="AM38">
            <v>6994746.8453536518</v>
          </cell>
          <cell r="AN38">
            <v>52398791.024513476</v>
          </cell>
          <cell r="AO38">
            <v>1128807.8124864791</v>
          </cell>
          <cell r="AP38">
            <v>806318.88444800524</v>
          </cell>
          <cell r="AQ38">
            <v>5303731.8263218524</v>
          </cell>
          <cell r="AR38">
            <v>13007184.998779289</v>
          </cell>
          <cell r="AS38">
            <v>1277608.5322181359</v>
          </cell>
          <cell r="AT38">
            <v>12027728.971061749</v>
          </cell>
          <cell r="AU38">
            <v>93904167.406611875</v>
          </cell>
          <cell r="AV38">
            <v>1375138.563932182</v>
          </cell>
          <cell r="AW38">
            <v>82125.160820461067</v>
          </cell>
          <cell r="AX38">
            <v>6370385.3048875099</v>
          </cell>
          <cell r="AY38">
            <v>11233575.598899938</v>
          </cell>
          <cell r="AZ38">
            <v>58883722.411425285</v>
          </cell>
          <cell r="BA38">
            <v>17393131.828208435</v>
          </cell>
          <cell r="BB38">
            <v>135453983.28388524</v>
          </cell>
          <cell r="BC38">
            <v>5189000.0130211292</v>
          </cell>
          <cell r="BD38">
            <v>0</v>
          </cell>
          <cell r="BE38">
            <v>53484090.600717284</v>
          </cell>
          <cell r="BF38">
            <v>1528928.1622300867</v>
          </cell>
          <cell r="BG38">
            <v>143438920.6330272</v>
          </cell>
          <cell r="BH38">
            <v>6158718.6516855825</v>
          </cell>
          <cell r="BI38">
            <v>973487.89476570045</v>
          </cell>
          <cell r="BJ38">
            <v>74670862.593675584</v>
          </cell>
          <cell r="BK38">
            <v>116516.06821238098</v>
          </cell>
          <cell r="BL38">
            <v>2658203.8367442116</v>
          </cell>
          <cell r="BM38">
            <v>72074401.013397038</v>
          </cell>
          <cell r="BN38">
            <v>3666908.5291587482</v>
          </cell>
          <cell r="BO38">
            <v>40556404.188591987</v>
          </cell>
          <cell r="BP38">
            <v>16681370.66261054</v>
          </cell>
          <cell r="BQ38">
            <v>0</v>
          </cell>
          <cell r="BR38">
            <v>2934895.0750762713</v>
          </cell>
          <cell r="BS38">
            <v>2492013.3138909834</v>
          </cell>
          <cell r="BT38">
            <v>1544438.7862508607</v>
          </cell>
          <cell r="BU38">
            <v>12770597.612921095</v>
          </cell>
          <cell r="BV38">
            <v>123090.41182651938</v>
          </cell>
          <cell r="BW38">
            <v>16952021.064299326</v>
          </cell>
          <cell r="BX38">
            <v>0</v>
          </cell>
          <cell r="BY38">
            <v>868359.03982396645</v>
          </cell>
          <cell r="BZ38">
            <v>7952815.2125371108</v>
          </cell>
          <cell r="CA38">
            <v>9637314.2776229698</v>
          </cell>
          <cell r="CB38">
            <v>4932424.0478443066</v>
          </cell>
          <cell r="CC38">
            <v>11528114.073542587</v>
          </cell>
          <cell r="CD38">
            <v>11482992.010851569</v>
          </cell>
          <cell r="CE38">
            <v>273805248.13700783</v>
          </cell>
          <cell r="CF38">
            <v>1397455947.3426299</v>
          </cell>
          <cell r="CG38">
            <v>5236410.2995807994</v>
          </cell>
          <cell r="CH38">
            <v>120725929.42339821</v>
          </cell>
          <cell r="CI38">
            <v>48678214.141363606</v>
          </cell>
          <cell r="CJ38">
            <v>365205.38623993623</v>
          </cell>
          <cell r="CK38">
            <v>8754153.6548394021</v>
          </cell>
          <cell r="CL38">
            <v>68068054.026967481</v>
          </cell>
          <cell r="CM38">
            <v>3256433.3005935997</v>
          </cell>
          <cell r="CN38">
            <v>11884844.182439772</v>
          </cell>
          <cell r="CO38">
            <v>145001145.22217879</v>
          </cell>
          <cell r="CP38">
            <v>15805553.826922251</v>
          </cell>
          <cell r="CQ38">
            <v>68790931.94192186</v>
          </cell>
          <cell r="CR38">
            <v>5275563.7768565845</v>
          </cell>
          <cell r="CS38">
            <v>16204318.971364163</v>
          </cell>
          <cell r="CT38">
            <v>56794.024701257396</v>
          </cell>
          <cell r="CU38">
            <v>56105278.288967788</v>
          </cell>
          <cell r="CV38">
            <v>4896768.4607814737</v>
          </cell>
          <cell r="CW38">
            <v>7075318.8231619904</v>
          </cell>
          <cell r="CX38">
            <v>8106595.33896593</v>
          </cell>
          <cell r="CY38">
            <v>6368919.8279320821</v>
          </cell>
          <cell r="CZ38">
            <v>10143615.430595666</v>
          </cell>
          <cell r="DA38">
            <v>41331.786380750484</v>
          </cell>
          <cell r="DB38">
            <v>22940384.705165852</v>
          </cell>
          <cell r="DC38">
            <v>3266135.3520840905</v>
          </cell>
          <cell r="DD38">
            <v>3556598.2659594296</v>
          </cell>
          <cell r="DE38">
            <v>582132.38598323648</v>
          </cell>
          <cell r="DF38">
            <v>2408615.1909172391</v>
          </cell>
          <cell r="DG38">
            <v>52935904.991632856</v>
          </cell>
          <cell r="DH38">
            <v>3449364.9981705081</v>
          </cell>
          <cell r="DI38">
            <v>34618549.26387649</v>
          </cell>
          <cell r="DJ38">
            <v>132197620.34563503</v>
          </cell>
          <cell r="DK38">
            <v>2377824.766957317</v>
          </cell>
          <cell r="DL38">
            <v>24631034.199710634</v>
          </cell>
          <cell r="DM38">
            <v>57290361.202303708</v>
          </cell>
          <cell r="DN38">
            <v>711287.04156958114</v>
          </cell>
          <cell r="DO38">
            <v>3079472.4360523382</v>
          </cell>
          <cell r="DP38">
            <v>38513748.994194075</v>
          </cell>
          <cell r="DQ38">
            <v>5718892.8019336043</v>
          </cell>
          <cell r="DR38">
            <v>0</v>
          </cell>
          <cell r="DS38">
            <v>2046509.5850511428</v>
          </cell>
          <cell r="DT38">
            <v>23796749.296964668</v>
          </cell>
          <cell r="DU38">
            <v>31937201.370089009</v>
          </cell>
          <cell r="DV38">
            <v>3467927.0237649227</v>
          </cell>
          <cell r="DW38">
            <v>282767.51791394647</v>
          </cell>
          <cell r="DX38">
            <v>26946405.127176624</v>
          </cell>
          <cell r="DY38">
            <v>259419635.2541185</v>
          </cell>
          <cell r="DZ38">
            <v>6748247.3370272685</v>
          </cell>
          <cell r="EA38">
            <v>19079399.773295656</v>
          </cell>
          <cell r="EB38">
            <v>5614311.2525881277</v>
          </cell>
          <cell r="EC38">
            <v>30584420.052545488</v>
          </cell>
          <cell r="ED38">
            <v>11327.683750666809</v>
          </cell>
          <cell r="EE38">
            <v>4995893.8436053554</v>
          </cell>
          <cell r="EF38">
            <v>4977866.1494725198</v>
          </cell>
          <cell r="EG38">
            <v>203144986.5392229</v>
          </cell>
          <cell r="EH38">
            <v>4220720.8963797363</v>
          </cell>
          <cell r="EI38">
            <v>33633883.511017762</v>
          </cell>
          <cell r="EJ38">
            <v>106389401.98985332</v>
          </cell>
          <cell r="EK38">
            <v>20328.691828408042</v>
          </cell>
          <cell r="EL38">
            <v>8276972.6489791069</v>
          </cell>
          <cell r="EM38">
            <v>43684409.483105406</v>
          </cell>
          <cell r="EN38">
            <v>4312069.1769288993</v>
          </cell>
          <cell r="EO38">
            <v>27794247.941527676</v>
          </cell>
          <cell r="EP38">
            <v>12141054.358568458</v>
          </cell>
          <cell r="EQ38">
            <v>7239476.9506681561</v>
          </cell>
          <cell r="ER38">
            <v>6196748.8620016174</v>
          </cell>
          <cell r="ES38">
            <v>3038220.5682095587</v>
          </cell>
          <cell r="ET38">
            <v>0</v>
          </cell>
          <cell r="EU38">
            <v>23249412.320125896</v>
          </cell>
          <cell r="EV38">
            <v>138330618.89688182</v>
          </cell>
          <cell r="EW38">
            <v>16431223.164241984</v>
          </cell>
          <cell r="EX38">
            <v>44880264.533434205</v>
          </cell>
          <cell r="EY38">
            <v>56539267.610537715</v>
          </cell>
          <cell r="EZ38">
            <v>20750121.083410885</v>
          </cell>
          <cell r="FA38">
            <v>597645.42451881384</v>
          </cell>
          <cell r="FB38">
            <v>10500365.063323738</v>
          </cell>
          <cell r="FC38">
            <v>7165153.205065446</v>
          </cell>
          <cell r="FD38">
            <v>35860.153272335854</v>
          </cell>
          <cell r="FE38">
            <v>19712029.751067281</v>
          </cell>
          <cell r="FF38">
            <v>8372730.8762825401</v>
          </cell>
          <cell r="FG38">
            <v>15562186.551627655</v>
          </cell>
          <cell r="FH38">
            <v>295210.31699077092</v>
          </cell>
          <cell r="FI38">
            <v>613095.29713156994</v>
          </cell>
          <cell r="FJ38">
            <v>6190958.225904231</v>
          </cell>
          <cell r="FK38">
            <v>2352380.811780768</v>
          </cell>
          <cell r="FL38">
            <v>10768869.825075354</v>
          </cell>
          <cell r="FM38">
            <v>34963707.901018098</v>
          </cell>
          <cell r="FN38">
            <v>19561868.910616469</v>
          </cell>
          <cell r="FO38">
            <v>10510258.817675659</v>
          </cell>
          <cell r="FP38">
            <v>76078363.498370975</v>
          </cell>
          <cell r="FQ38">
            <v>7289276.0734462067</v>
          </cell>
          <cell r="FR38">
            <v>4926286.5742678661</v>
          </cell>
          <cell r="FS38">
            <v>1238089.227194445</v>
          </cell>
          <cell r="FT38">
            <v>117733.18565685542</v>
          </cell>
          <cell r="FU38">
            <v>1538901.8590848073</v>
          </cell>
          <cell r="FV38">
            <v>17406532.937746048</v>
          </cell>
          <cell r="FW38">
            <v>83052831.51578337</v>
          </cell>
          <cell r="FX38">
            <v>11922.089944479902</v>
          </cell>
          <cell r="FY38">
            <v>0</v>
          </cell>
          <cell r="FZ38">
            <v>72581244.782637656</v>
          </cell>
          <cell r="GA38">
            <v>53074659.781781182</v>
          </cell>
          <cell r="GB38">
            <v>44419648.550644346</v>
          </cell>
          <cell r="GC38">
            <v>3892336.1214361927</v>
          </cell>
          <cell r="GD38">
            <v>355198079.3247171</v>
          </cell>
          <cell r="GE38">
            <v>27658870.908072561</v>
          </cell>
          <cell r="GF38">
            <v>32952885.891592097</v>
          </cell>
          <cell r="GG38">
            <v>99597174.494455636</v>
          </cell>
          <cell r="GH38">
            <v>267438.63132721226</v>
          </cell>
          <cell r="GI38">
            <v>210531.88063495667</v>
          </cell>
          <cell r="GJ38">
            <v>37897179.061075978</v>
          </cell>
          <cell r="GK38">
            <v>83825981.880373761</v>
          </cell>
          <cell r="GL38">
            <v>22268695.353528868</v>
          </cell>
          <cell r="GM38">
            <v>20782159.171324655</v>
          </cell>
          <cell r="GN38">
            <v>8413170508.0397758</v>
          </cell>
        </row>
        <row r="39">
          <cell r="B39">
            <v>33004718.422062859</v>
          </cell>
          <cell r="C39">
            <v>38535544.116992943</v>
          </cell>
          <cell r="D39">
            <v>3353866.4287891211</v>
          </cell>
          <cell r="E39">
            <v>97229.187858519552</v>
          </cell>
          <cell r="F39">
            <v>14106652.232287673</v>
          </cell>
          <cell r="G39">
            <v>47236398.829701401</v>
          </cell>
          <cell r="H39">
            <v>2778710.5990085499</v>
          </cell>
          <cell r="I39">
            <v>101943.69755040616</v>
          </cell>
          <cell r="J39">
            <v>25365950.569005411</v>
          </cell>
          <cell r="K39">
            <v>9629089.4936907906</v>
          </cell>
          <cell r="L39">
            <v>8744031.6125331558</v>
          </cell>
          <cell r="M39">
            <v>14313903.168020749</v>
          </cell>
          <cell r="N39">
            <v>12544482.208464935</v>
          </cell>
          <cell r="O39">
            <v>15177886.507880781</v>
          </cell>
          <cell r="P39">
            <v>25747096.864742231</v>
          </cell>
          <cell r="Q39">
            <v>166887130.42281044</v>
          </cell>
          <cell r="R39">
            <v>8514820.5958303716</v>
          </cell>
          <cell r="S39">
            <v>2047298.8370225201</v>
          </cell>
          <cell r="T39">
            <v>411052.16403799073</v>
          </cell>
          <cell r="U39">
            <v>4266243.9246466421</v>
          </cell>
          <cell r="V39">
            <v>9165331.8846017309</v>
          </cell>
          <cell r="W39">
            <v>373439.95645583392</v>
          </cell>
          <cell r="X39">
            <v>75418.973045765582</v>
          </cell>
          <cell r="Y39">
            <v>11637097.511792105</v>
          </cell>
          <cell r="Z39">
            <v>226652560.69580784</v>
          </cell>
          <cell r="AA39">
            <v>326731.00983316253</v>
          </cell>
          <cell r="AB39">
            <v>439504.16197536123</v>
          </cell>
          <cell r="AC39">
            <v>775207.8280661481</v>
          </cell>
          <cell r="AD39">
            <v>3278530.8218023255</v>
          </cell>
          <cell r="AE39">
            <v>7237742.3921212666</v>
          </cell>
          <cell r="AF39">
            <v>39151058.51684574</v>
          </cell>
          <cell r="AG39">
            <v>9009100.7251337543</v>
          </cell>
          <cell r="AH39">
            <v>19759826.525956694</v>
          </cell>
          <cell r="AI39">
            <v>1512756891.8636773</v>
          </cell>
          <cell r="AJ39">
            <v>33877379.120643362</v>
          </cell>
          <cell r="AK39">
            <v>33561077.835448623</v>
          </cell>
          <cell r="AL39">
            <v>106524106.83549455</v>
          </cell>
          <cell r="AM39">
            <v>7051242.2884508194</v>
          </cell>
          <cell r="AN39">
            <v>52371623.247293487</v>
          </cell>
          <cell r="AO39">
            <v>1137925.0112855078</v>
          </cell>
          <cell r="AP39">
            <v>812831.39214294252</v>
          </cell>
          <cell r="AQ39">
            <v>5300981.9421761539</v>
          </cell>
          <cell r="AR39">
            <v>13000441.02058062</v>
          </cell>
          <cell r="AS39">
            <v>1280990.4340092032</v>
          </cell>
          <cell r="AT39">
            <v>12059567.047533488</v>
          </cell>
          <cell r="AU39">
            <v>94152737.030195817</v>
          </cell>
          <cell r="AV39">
            <v>1386245.3365155181</v>
          </cell>
          <cell r="AW39">
            <v>82082.580485501006</v>
          </cell>
          <cell r="AX39">
            <v>6387248.0738258045</v>
          </cell>
          <cell r="AY39">
            <v>11227751.203464707</v>
          </cell>
          <cell r="AZ39">
            <v>59359316.74848894</v>
          </cell>
          <cell r="BA39">
            <v>17384113.819940925</v>
          </cell>
          <cell r="BB39">
            <v>136548023.27905428</v>
          </cell>
          <cell r="BC39">
            <v>5230910.7299417239</v>
          </cell>
          <cell r="BD39">
            <v>0</v>
          </cell>
          <cell r="BE39">
            <v>53625666.002911992</v>
          </cell>
          <cell r="BF39">
            <v>1532975.3212462231</v>
          </cell>
          <cell r="BG39">
            <v>144597453.68042764</v>
          </cell>
          <cell r="BH39">
            <v>6175021.1270632744</v>
          </cell>
          <cell r="BI39">
            <v>972333.66493243549</v>
          </cell>
          <cell r="BJ39">
            <v>74868520.575426579</v>
          </cell>
          <cell r="BK39">
            <v>116377.91927112699</v>
          </cell>
          <cell r="BL39">
            <v>2679673.7207757132</v>
          </cell>
          <cell r="BM39">
            <v>72265186.015007913</v>
          </cell>
          <cell r="BN39">
            <v>3656921.4368350143</v>
          </cell>
          <cell r="BO39">
            <v>40883971.729736716</v>
          </cell>
          <cell r="BP39">
            <v>16816103.405322779</v>
          </cell>
          <cell r="BQ39">
            <v>0</v>
          </cell>
          <cell r="BR39">
            <v>2958599.7496522022</v>
          </cell>
          <cell r="BS39">
            <v>2512140.9038502728</v>
          </cell>
          <cell r="BT39">
            <v>1556912.969447877</v>
          </cell>
          <cell r="BU39">
            <v>12804402.104556067</v>
          </cell>
          <cell r="BV39">
            <v>123026.59178752545</v>
          </cell>
          <cell r="BW39">
            <v>16943231.763578858</v>
          </cell>
          <cell r="BX39">
            <v>0</v>
          </cell>
          <cell r="BY39">
            <v>867908.81216642633</v>
          </cell>
          <cell r="BZ39">
            <v>7943385.843537136</v>
          </cell>
          <cell r="CA39">
            <v>9632317.5133432187</v>
          </cell>
          <cell r="CB39">
            <v>4945480.4522914086</v>
          </cell>
          <cell r="CC39">
            <v>11522136.965506447</v>
          </cell>
          <cell r="CD39">
            <v>11513388.137888141</v>
          </cell>
          <cell r="CE39">
            <v>273480607.03196323</v>
          </cell>
          <cell r="CF39">
            <v>1395799033.7294569</v>
          </cell>
          <cell r="CG39">
            <v>5250271.3727689767</v>
          </cell>
          <cell r="CH39">
            <v>121701013.30089734</v>
          </cell>
          <cell r="CI39">
            <v>49071380.232702844</v>
          </cell>
          <cell r="CJ39">
            <v>366172.1054803658</v>
          </cell>
          <cell r="CK39">
            <v>8777326.3929497059</v>
          </cell>
          <cell r="CL39">
            <v>68248234.002306715</v>
          </cell>
          <cell r="CM39">
            <v>3254744.9018211761</v>
          </cell>
          <cell r="CN39">
            <v>11980836.153710861</v>
          </cell>
          <cell r="CO39">
            <v>144829222.54232532</v>
          </cell>
          <cell r="CP39">
            <v>15762506.250457769</v>
          </cell>
          <cell r="CQ39">
            <v>69346545.213860005</v>
          </cell>
          <cell r="CR39">
            <v>5261195.3948584385</v>
          </cell>
          <cell r="CS39">
            <v>16185106.089021141</v>
          </cell>
          <cell r="CT39">
            <v>56764.578078914747</v>
          </cell>
          <cell r="CU39">
            <v>56038756.264037684</v>
          </cell>
          <cell r="CV39">
            <v>4936318.8705464602</v>
          </cell>
          <cell r="CW39">
            <v>7066929.8702952266</v>
          </cell>
          <cell r="CX39">
            <v>8172071.0031764992</v>
          </cell>
          <cell r="CY39">
            <v>6420360.5670588128</v>
          </cell>
          <cell r="CZ39">
            <v>10225543.777829481</v>
          </cell>
          <cell r="DA39">
            <v>41441.193948768516</v>
          </cell>
          <cell r="DB39">
            <v>22913185.110229284</v>
          </cell>
          <cell r="DC39">
            <v>3292515.4009994967</v>
          </cell>
          <cell r="DD39">
            <v>3566012.7820200515</v>
          </cell>
          <cell r="DE39">
            <v>583673.32321803796</v>
          </cell>
          <cell r="DF39">
            <v>2414990.9310776563</v>
          </cell>
          <cell r="DG39">
            <v>53363459.765861526</v>
          </cell>
          <cell r="DH39">
            <v>3439970.4014902115</v>
          </cell>
          <cell r="DI39">
            <v>34898157.707653552</v>
          </cell>
          <cell r="DJ39">
            <v>132129078.39212158</v>
          </cell>
          <cell r="DK39">
            <v>2384119.0031301575</v>
          </cell>
          <cell r="DL39">
            <v>24829975.093758643</v>
          </cell>
          <cell r="DM39">
            <v>57222434.066882938</v>
          </cell>
          <cell r="DN39">
            <v>713169.85845690325</v>
          </cell>
          <cell r="DO39">
            <v>3075821.2155538397</v>
          </cell>
          <cell r="DP39">
            <v>38824818.33849857</v>
          </cell>
          <cell r="DQ39">
            <v>5765083.377520347</v>
          </cell>
          <cell r="DR39">
            <v>0</v>
          </cell>
          <cell r="DS39">
            <v>2063038.9131835634</v>
          </cell>
          <cell r="DT39">
            <v>23988951.806294546</v>
          </cell>
          <cell r="DU39">
            <v>31899334.570911992</v>
          </cell>
          <cell r="DV39">
            <v>3495936.9114946532</v>
          </cell>
          <cell r="DW39">
            <v>282432.25056567288</v>
          </cell>
          <cell r="DX39">
            <v>27164046.899093911</v>
          </cell>
          <cell r="DY39">
            <v>261514925.84373039</v>
          </cell>
          <cell r="DZ39">
            <v>6744748.4990446903</v>
          </cell>
          <cell r="EA39">
            <v>19129904.019814558</v>
          </cell>
          <cell r="EB39">
            <v>5629172.6508974927</v>
          </cell>
          <cell r="EC39">
            <v>30548157.197868437</v>
          </cell>
          <cell r="ED39">
            <v>11314.252920558791</v>
          </cell>
          <cell r="EE39">
            <v>5009118.2561790077</v>
          </cell>
          <cell r="EF39">
            <v>5018071.5722005274</v>
          </cell>
          <cell r="EG39">
            <v>202904124.78305465</v>
          </cell>
          <cell r="EH39">
            <v>4218532.5328167882</v>
          </cell>
          <cell r="EI39">
            <v>33616444.981685229</v>
          </cell>
          <cell r="EJ39">
            <v>106263259.87511294</v>
          </cell>
          <cell r="EK39">
            <v>20304.588824451072</v>
          </cell>
          <cell r="EL39">
            <v>8267158.9380825069</v>
          </cell>
          <cell r="EM39">
            <v>43800044.5770697</v>
          </cell>
          <cell r="EN39">
            <v>4309833.4510187125</v>
          </cell>
          <cell r="EO39">
            <v>27761293.294284735</v>
          </cell>
          <cell r="EP39">
            <v>12173192.413727969</v>
          </cell>
          <cell r="EQ39">
            <v>7235723.4194675414</v>
          </cell>
          <cell r="ER39">
            <v>6246799.0039811227</v>
          </cell>
          <cell r="ES39">
            <v>3062759.7861430775</v>
          </cell>
          <cell r="ET39">
            <v>0</v>
          </cell>
          <cell r="EU39">
            <v>23310954.824879043</v>
          </cell>
          <cell r="EV39">
            <v>137953865.38608745</v>
          </cell>
          <cell r="EW39">
            <v>16563935.505920071</v>
          </cell>
          <cell r="EX39">
            <v>45242755.197813101</v>
          </cell>
          <cell r="EY39">
            <v>56995926.163973205</v>
          </cell>
          <cell r="EZ39">
            <v>20917716.467610653</v>
          </cell>
          <cell r="FA39">
            <v>596936.81768106786</v>
          </cell>
          <cell r="FB39">
            <v>10585174.81985246</v>
          </cell>
          <cell r="FC39">
            <v>7161438.2093142802</v>
          </cell>
          <cell r="FD39">
            <v>35955.077119133515</v>
          </cell>
          <cell r="FE39">
            <v>19871240.638859574</v>
          </cell>
          <cell r="FF39">
            <v>8394893.9668009356</v>
          </cell>
          <cell r="FG39">
            <v>15687879.824627092</v>
          </cell>
          <cell r="FH39">
            <v>297594.68314925849</v>
          </cell>
          <cell r="FI39">
            <v>612777.41887290368</v>
          </cell>
          <cell r="FJ39">
            <v>6207346.041251909</v>
          </cell>
          <cell r="FK39">
            <v>2358607.6963702296</v>
          </cell>
          <cell r="FL39">
            <v>10797375.630438101</v>
          </cell>
          <cell r="FM39">
            <v>35246104.135486551</v>
          </cell>
          <cell r="FN39">
            <v>19719866.973498199</v>
          </cell>
          <cell r="FO39">
            <v>10595148.484463947</v>
          </cell>
          <cell r="FP39">
            <v>75988160.099553227</v>
          </cell>
          <cell r="FQ39">
            <v>7269423.1994135417</v>
          </cell>
          <cell r="FR39">
            <v>4912869.4741577441</v>
          </cell>
          <cell r="FS39">
            <v>1236621.2690103159</v>
          </cell>
          <cell r="FT39">
            <v>117593.59362291115</v>
          </cell>
          <cell r="FU39">
            <v>1538103.9677202627</v>
          </cell>
          <cell r="FV39">
            <v>17547122.699297838</v>
          </cell>
          <cell r="FW39">
            <v>83272677.041680723</v>
          </cell>
          <cell r="FX39">
            <v>11907.954348174311</v>
          </cell>
          <cell r="FY39">
            <v>0</v>
          </cell>
          <cell r="FZ39">
            <v>73167471.800597981</v>
          </cell>
          <cell r="GA39">
            <v>53503335.256090149</v>
          </cell>
          <cell r="GB39">
            <v>44298668.404143423</v>
          </cell>
          <cell r="GC39">
            <v>3890318.0191375534</v>
          </cell>
          <cell r="GD39">
            <v>356138308.65972817</v>
          </cell>
          <cell r="GE39">
            <v>27583539.959636677</v>
          </cell>
          <cell r="GF39">
            <v>32935800.44658174</v>
          </cell>
          <cell r="GG39">
            <v>99479085.681303963</v>
          </cell>
          <cell r="GH39">
            <v>267121.53889236518</v>
          </cell>
          <cell r="GI39">
            <v>210282.26050224743</v>
          </cell>
          <cell r="GJ39">
            <v>38203268.469388217</v>
          </cell>
          <cell r="GK39">
            <v>84503030.827832475</v>
          </cell>
          <cell r="GL39">
            <v>22448556.017396804</v>
          </cell>
          <cell r="GM39">
            <v>20950013.32199771</v>
          </cell>
          <cell r="GN39">
            <v>8426446468.957181</v>
          </cell>
        </row>
        <row r="40">
          <cell r="B40">
            <v>32965539.452934083</v>
          </cell>
          <cell r="C40">
            <v>38844295.759727709</v>
          </cell>
          <cell r="D40">
            <v>3362720.8640615405</v>
          </cell>
          <cell r="E40">
            <v>97485.879521339884</v>
          </cell>
          <cell r="F40">
            <v>14219676.510262931</v>
          </cell>
          <cell r="G40">
            <v>47211894.949918643</v>
          </cell>
          <cell r="H40">
            <v>2771121.9100600514</v>
          </cell>
          <cell r="I40">
            <v>101890.81426185592</v>
          </cell>
          <cell r="J40">
            <v>25432918.402163196</v>
          </cell>
          <cell r="K40">
            <v>9654510.9442656729</v>
          </cell>
          <cell r="L40">
            <v>8720151.5668432489</v>
          </cell>
          <cell r="M40">
            <v>14428587.96664862</v>
          </cell>
          <cell r="N40">
            <v>12577600.49391227</v>
          </cell>
          <cell r="O40">
            <v>15299493.650064185</v>
          </cell>
          <cell r="P40">
            <v>25953385.854162127</v>
          </cell>
          <cell r="Q40">
            <v>166689023.42346531</v>
          </cell>
          <cell r="R40">
            <v>8537300.3007986061</v>
          </cell>
          <cell r="S40">
            <v>2063702.0536783072</v>
          </cell>
          <cell r="T40">
            <v>410838.93074625859</v>
          </cell>
          <cell r="U40">
            <v>4277507.0985055882</v>
          </cell>
          <cell r="V40">
            <v>9140301.2632744089</v>
          </cell>
          <cell r="W40">
            <v>373246.23449510476</v>
          </cell>
          <cell r="X40">
            <v>75379.849456867203</v>
          </cell>
          <cell r="Y40">
            <v>11631060.767977715</v>
          </cell>
          <cell r="Z40">
            <v>226534984.69007191</v>
          </cell>
          <cell r="AA40">
            <v>326561.51813640731</v>
          </cell>
          <cell r="AB40">
            <v>438982.43899703427</v>
          </cell>
          <cell r="AC40">
            <v>774287.60074665409</v>
          </cell>
          <cell r="AD40">
            <v>3304798.8245043205</v>
          </cell>
          <cell r="AE40">
            <v>7295732.0975857619</v>
          </cell>
          <cell r="AF40">
            <v>39254419.97170525</v>
          </cell>
          <cell r="AG40">
            <v>9032885.3632304482</v>
          </cell>
          <cell r="AH40">
            <v>19749576.116829064</v>
          </cell>
          <cell r="AI40">
            <v>1510961140.8802042</v>
          </cell>
          <cell r="AJ40">
            <v>34148808.957556829</v>
          </cell>
          <cell r="AK40">
            <v>33829973.426547199</v>
          </cell>
          <cell r="AL40">
            <v>107377591.42303433</v>
          </cell>
          <cell r="AM40">
            <v>7107737.731547989</v>
          </cell>
          <cell r="AN40">
            <v>52344455.470073499</v>
          </cell>
          <cell r="AO40">
            <v>1147042.2100845368</v>
          </cell>
          <cell r="AP40">
            <v>819343.89983787993</v>
          </cell>
          <cell r="AQ40">
            <v>5298232.0580304554</v>
          </cell>
          <cell r="AR40">
            <v>12993697.04238195</v>
          </cell>
          <cell r="AS40">
            <v>1284372.3358002705</v>
          </cell>
          <cell r="AT40">
            <v>12091405.124005226</v>
          </cell>
          <cell r="AU40">
            <v>94401306.653779775</v>
          </cell>
          <cell r="AV40">
            <v>1397352.1090988547</v>
          </cell>
          <cell r="AW40">
            <v>82040.000150540945</v>
          </cell>
          <cell r="AX40">
            <v>6404110.8427641001</v>
          </cell>
          <cell r="AY40">
            <v>11221926.808029477</v>
          </cell>
          <cell r="AZ40">
            <v>59834911.08555261</v>
          </cell>
          <cell r="BA40">
            <v>17375095.811673414</v>
          </cell>
          <cell r="BB40">
            <v>137642063.27422336</v>
          </cell>
          <cell r="BC40">
            <v>5272821.4468623195</v>
          </cell>
          <cell r="BD40">
            <v>0</v>
          </cell>
          <cell r="BE40">
            <v>53767241.405106708</v>
          </cell>
          <cell r="BF40">
            <v>1537022.4802623594</v>
          </cell>
          <cell r="BG40">
            <v>145755986.72782815</v>
          </cell>
          <cell r="BH40">
            <v>6191323.6024409672</v>
          </cell>
          <cell r="BI40">
            <v>971179.43509917043</v>
          </cell>
          <cell r="BJ40">
            <v>75066178.557177588</v>
          </cell>
          <cell r="BK40">
            <v>116239.77032987298</v>
          </cell>
          <cell r="BL40">
            <v>2701143.6048072153</v>
          </cell>
          <cell r="BM40">
            <v>72455971.016618803</v>
          </cell>
          <cell r="BN40">
            <v>3646934.3445112798</v>
          </cell>
          <cell r="BO40">
            <v>41211539.270881452</v>
          </cell>
          <cell r="BP40">
            <v>16950836.14803502</v>
          </cell>
          <cell r="BQ40">
            <v>0</v>
          </cell>
          <cell r="BR40">
            <v>2982304.4242281341</v>
          </cell>
          <cell r="BS40">
            <v>2532268.4938095626</v>
          </cell>
          <cell r="BT40">
            <v>1569387.1526448939</v>
          </cell>
          <cell r="BU40">
            <v>12838206.596191041</v>
          </cell>
          <cell r="BV40">
            <v>122962.77174853152</v>
          </cell>
          <cell r="BW40">
            <v>16934442.46285839</v>
          </cell>
          <cell r="BX40">
            <v>0</v>
          </cell>
          <cell r="BY40">
            <v>867458.58450888621</v>
          </cell>
          <cell r="BZ40">
            <v>7933956.4745371612</v>
          </cell>
          <cell r="CA40">
            <v>9627320.7490634676</v>
          </cell>
          <cell r="CB40">
            <v>4958536.8567385105</v>
          </cell>
          <cell r="CC40">
            <v>11516159.857470307</v>
          </cell>
          <cell r="CD40">
            <v>11543784.264924714</v>
          </cell>
          <cell r="CE40">
            <v>273155965.92691863</v>
          </cell>
          <cell r="CF40">
            <v>1394142120.1162839</v>
          </cell>
          <cell r="CG40">
            <v>5264132.445957155</v>
          </cell>
          <cell r="CH40">
            <v>122676097.17839651</v>
          </cell>
          <cell r="CI40">
            <v>49464546.324042089</v>
          </cell>
          <cell r="CJ40">
            <v>367138.82472079544</v>
          </cell>
          <cell r="CK40">
            <v>8800499.1310600098</v>
          </cell>
          <cell r="CL40">
            <v>68428413.977645963</v>
          </cell>
          <cell r="CM40">
            <v>3253056.5030487524</v>
          </cell>
          <cell r="CN40">
            <v>12076828.124981953</v>
          </cell>
          <cell r="CO40">
            <v>144657299.86247185</v>
          </cell>
          <cell r="CP40">
            <v>15719458.673993288</v>
          </cell>
          <cell r="CQ40">
            <v>69902158.485798165</v>
          </cell>
          <cell r="CR40">
            <v>5246827.0128602916</v>
          </cell>
          <cell r="CS40">
            <v>16165893.206678117</v>
          </cell>
          <cell r="CT40">
            <v>56735.131456572097</v>
          </cell>
          <cell r="CU40">
            <v>55972234.239107572</v>
          </cell>
          <cell r="CV40">
            <v>4975869.2803114476</v>
          </cell>
          <cell r="CW40">
            <v>7058540.9174284618</v>
          </cell>
          <cell r="CX40">
            <v>8237546.6673870701</v>
          </cell>
          <cell r="CY40">
            <v>6471801.3061855445</v>
          </cell>
          <cell r="CZ40">
            <v>10307472.125063298</v>
          </cell>
          <cell r="DA40">
            <v>41550.601516786548</v>
          </cell>
          <cell r="DB40">
            <v>22885985.515292715</v>
          </cell>
          <cell r="DC40">
            <v>3318895.4499149038</v>
          </cell>
          <cell r="DD40">
            <v>3575427.2980806734</v>
          </cell>
          <cell r="DE40">
            <v>585214.26045283955</v>
          </cell>
          <cell r="DF40">
            <v>2421366.6712380741</v>
          </cell>
          <cell r="DG40">
            <v>53791014.540090203</v>
          </cell>
          <cell r="DH40">
            <v>3430575.8048099149</v>
          </cell>
          <cell r="DI40">
            <v>35177766.151430622</v>
          </cell>
          <cell r="DJ40">
            <v>132060536.43860814</v>
          </cell>
          <cell r="DK40">
            <v>2390413.2393029984</v>
          </cell>
          <cell r="DL40">
            <v>25028915.987806655</v>
          </cell>
          <cell r="DM40">
            <v>57154506.931462169</v>
          </cell>
          <cell r="DN40">
            <v>715052.67534422548</v>
          </cell>
          <cell r="DO40">
            <v>3072169.9950553407</v>
          </cell>
          <cell r="DP40">
            <v>39135887.682803072</v>
          </cell>
          <cell r="DQ40">
            <v>5811273.9531070916</v>
          </cell>
          <cell r="DR40">
            <v>0</v>
          </cell>
          <cell r="DS40">
            <v>2079568.2413159846</v>
          </cell>
          <cell r="DT40">
            <v>24181154.315624431</v>
          </cell>
          <cell r="DU40">
            <v>31861467.771734975</v>
          </cell>
          <cell r="DV40">
            <v>3523946.7992243841</v>
          </cell>
          <cell r="DW40">
            <v>282096.98321739922</v>
          </cell>
          <cell r="DX40">
            <v>27381688.671011206</v>
          </cell>
          <cell r="DY40">
            <v>263610216.43334234</v>
          </cell>
          <cell r="DZ40">
            <v>6741249.6610621121</v>
          </cell>
          <cell r="EA40">
            <v>19180408.266333465</v>
          </cell>
          <cell r="EB40">
            <v>5644034.0492068585</v>
          </cell>
          <cell r="EC40">
            <v>30511894.343191385</v>
          </cell>
          <cell r="ED40">
            <v>11300.822090450773</v>
          </cell>
          <cell r="EE40">
            <v>5022342.668752661</v>
          </cell>
          <cell r="EF40">
            <v>5058276.994928536</v>
          </cell>
          <cell r="EG40">
            <v>202663263.0268864</v>
          </cell>
          <cell r="EH40">
            <v>4216344.1692538401</v>
          </cell>
          <cell r="EI40">
            <v>33599006.452352695</v>
          </cell>
          <cell r="EJ40">
            <v>106137117.76037255</v>
          </cell>
          <cell r="EK40">
            <v>20280.485820494101</v>
          </cell>
          <cell r="EL40">
            <v>8257345.2271859068</v>
          </cell>
          <cell r="EM40">
            <v>43915679.671034001</v>
          </cell>
          <cell r="EN40">
            <v>4307597.7251085257</v>
          </cell>
          <cell r="EO40">
            <v>27728338.647041794</v>
          </cell>
          <cell r="EP40">
            <v>12205330.468887482</v>
          </cell>
          <cell r="EQ40">
            <v>7231969.8882669266</v>
          </cell>
          <cell r="ER40">
            <v>6296849.1459606299</v>
          </cell>
          <cell r="ES40">
            <v>3087299.0040765973</v>
          </cell>
          <cell r="ET40">
            <v>0</v>
          </cell>
          <cell r="EU40">
            <v>23372497.329632193</v>
          </cell>
          <cell r="EV40">
            <v>137577111.87529305</v>
          </cell>
          <cell r="EW40">
            <v>16696647.847598162</v>
          </cell>
          <cell r="EX40">
            <v>45605245.862192012</v>
          </cell>
          <cell r="EY40">
            <v>57452584.717408709</v>
          </cell>
          <cell r="EZ40">
            <v>21085311.851810429</v>
          </cell>
          <cell r="FA40">
            <v>596228.21084332187</v>
          </cell>
          <cell r="FB40">
            <v>10669984.576381184</v>
          </cell>
          <cell r="FC40">
            <v>7157723.2135631144</v>
          </cell>
          <cell r="FD40">
            <v>36050.000965931184</v>
          </cell>
          <cell r="FE40">
            <v>20030451.52665187</v>
          </cell>
          <cell r="FF40">
            <v>8417057.0573193319</v>
          </cell>
          <cell r="FG40">
            <v>15813573.097626533</v>
          </cell>
          <cell r="FH40">
            <v>299979.04930774611</v>
          </cell>
          <cell r="FI40">
            <v>612459.54061423743</v>
          </cell>
          <cell r="FJ40">
            <v>6223733.856599587</v>
          </cell>
          <cell r="FK40">
            <v>2364834.5809596912</v>
          </cell>
          <cell r="FL40">
            <v>10825881.435800847</v>
          </cell>
          <cell r="FM40">
            <v>35528500.369955011</v>
          </cell>
          <cell r="FN40">
            <v>19877865.036379937</v>
          </cell>
          <cell r="FO40">
            <v>10680038.151252236</v>
          </cell>
          <cell r="FP40">
            <v>75897956.70073548</v>
          </cell>
          <cell r="FQ40">
            <v>7249570.3253808767</v>
          </cell>
          <cell r="FR40">
            <v>4899452.3740476212</v>
          </cell>
          <cell r="FS40">
            <v>1235153.3108261868</v>
          </cell>
          <cell r="FT40">
            <v>117454.00158896689</v>
          </cell>
          <cell r="FU40">
            <v>1537306.0763557181</v>
          </cell>
          <cell r="FV40">
            <v>17687712.460849632</v>
          </cell>
          <cell r="FW40">
            <v>83492522.567578077</v>
          </cell>
          <cell r="FX40">
            <v>11893.818751868721</v>
          </cell>
          <cell r="FY40">
            <v>0</v>
          </cell>
          <cell r="FZ40">
            <v>73753698.81855832</v>
          </cell>
          <cell r="GA40">
            <v>53932010.730399132</v>
          </cell>
          <cell r="GB40">
            <v>44177688.2576425</v>
          </cell>
          <cell r="GC40">
            <v>3888299.9168389142</v>
          </cell>
          <cell r="GD40">
            <v>357078537.99473929</v>
          </cell>
          <cell r="GE40">
            <v>27508209.011200793</v>
          </cell>
          <cell r="GF40">
            <v>32918715.001571383</v>
          </cell>
          <cell r="GG40">
            <v>99360996.868152291</v>
          </cell>
          <cell r="GH40">
            <v>266804.44645751809</v>
          </cell>
          <cell r="GI40">
            <v>210032.64036953819</v>
          </cell>
          <cell r="GJ40">
            <v>38509357.877700463</v>
          </cell>
          <cell r="GK40">
            <v>85180079.775291204</v>
          </cell>
          <cell r="GL40">
            <v>22628416.681264743</v>
          </cell>
          <cell r="GM40">
            <v>21117867.472670767</v>
          </cell>
          <cell r="GN40">
            <v>8439722429.8745966</v>
          </cell>
        </row>
        <row r="41">
          <cell r="B41">
            <v>32926360.483805306</v>
          </cell>
          <cell r="C41">
            <v>39153047.40246246</v>
          </cell>
          <cell r="D41">
            <v>3371575.2993339598</v>
          </cell>
          <cell r="E41">
            <v>97742.571184160217</v>
          </cell>
          <cell r="F41">
            <v>14332700.788238186</v>
          </cell>
          <cell r="G41">
            <v>47187391.070135899</v>
          </cell>
          <cell r="H41">
            <v>2763533.2211115528</v>
          </cell>
          <cell r="I41">
            <v>101837.93097330573</v>
          </cell>
          <cell r="J41">
            <v>25499886.235320982</v>
          </cell>
          <cell r="K41">
            <v>9679932.3948405553</v>
          </cell>
          <cell r="L41">
            <v>8696271.521153342</v>
          </cell>
          <cell r="M41">
            <v>14543272.765276486</v>
          </cell>
          <cell r="N41">
            <v>12610718.779359605</v>
          </cell>
          <cell r="O41">
            <v>15421100.792247586</v>
          </cell>
          <cell r="P41">
            <v>26159674.843582015</v>
          </cell>
          <cell r="Q41">
            <v>166490916.42412019</v>
          </cell>
          <cell r="R41">
            <v>8559780.0057668407</v>
          </cell>
          <cell r="S41">
            <v>2080105.2703340938</v>
          </cell>
          <cell r="T41">
            <v>410625.69745452661</v>
          </cell>
          <cell r="U41">
            <v>4288770.2723645354</v>
          </cell>
          <cell r="V41">
            <v>9115270.6419470869</v>
          </cell>
          <cell r="W41">
            <v>373052.51253437577</v>
          </cell>
          <cell r="X41">
            <v>75340.725867968868</v>
          </cell>
          <cell r="Y41">
            <v>11625024.02416333</v>
          </cell>
          <cell r="Z41">
            <v>226417408.6843361</v>
          </cell>
          <cell r="AA41">
            <v>326392.02643965225</v>
          </cell>
          <cell r="AB41">
            <v>438460.71601870732</v>
          </cell>
          <cell r="AC41">
            <v>773367.37342716008</v>
          </cell>
          <cell r="AD41">
            <v>3331066.827206315</v>
          </cell>
          <cell r="AE41">
            <v>7353721.8030502554</v>
          </cell>
          <cell r="AF41">
            <v>39357781.426564761</v>
          </cell>
          <cell r="AG41">
            <v>9056670.001327144</v>
          </cell>
          <cell r="AH41">
            <v>19739325.707701445</v>
          </cell>
          <cell r="AI41">
            <v>1509165389.8967311</v>
          </cell>
          <cell r="AJ41">
            <v>34420238.794470288</v>
          </cell>
          <cell r="AK41">
            <v>34098869.017645769</v>
          </cell>
          <cell r="AL41">
            <v>108231076.01057407</v>
          </cell>
          <cell r="AM41">
            <v>7164233.1746451566</v>
          </cell>
          <cell r="AN41">
            <v>52317287.692853533</v>
          </cell>
          <cell r="AO41">
            <v>1156159.4088835656</v>
          </cell>
          <cell r="AP41">
            <v>825856.40753281722</v>
          </cell>
          <cell r="AQ41">
            <v>5295482.1738847597</v>
          </cell>
          <cell r="AR41">
            <v>12986953.064183285</v>
          </cell>
          <cell r="AS41">
            <v>1287754.2375913381</v>
          </cell>
          <cell r="AT41">
            <v>12123243.200476967</v>
          </cell>
          <cell r="AU41">
            <v>94649876.277363732</v>
          </cell>
          <cell r="AV41">
            <v>1408458.8816821908</v>
          </cell>
          <cell r="AW41">
            <v>81997.419815580928</v>
          </cell>
          <cell r="AX41">
            <v>6420973.6117023956</v>
          </cell>
          <cell r="AY41">
            <v>11216102.412594251</v>
          </cell>
          <cell r="AZ41">
            <v>60310505.422616266</v>
          </cell>
          <cell r="BA41">
            <v>17366077.803405911</v>
          </cell>
          <cell r="BB41">
            <v>138736103.2693924</v>
          </cell>
          <cell r="BC41">
            <v>5314732.1637829142</v>
          </cell>
          <cell r="BD41">
            <v>0</v>
          </cell>
          <cell r="BE41">
            <v>53908816.807301424</v>
          </cell>
          <cell r="BF41">
            <v>1541069.6392784959</v>
          </cell>
          <cell r="BG41">
            <v>146914519.77522859</v>
          </cell>
          <cell r="BH41">
            <v>6207626.0778186601</v>
          </cell>
          <cell r="BI41">
            <v>970025.20526590536</v>
          </cell>
          <cell r="BJ41">
            <v>75263836.538928598</v>
          </cell>
          <cell r="BK41">
            <v>116101.62138861897</v>
          </cell>
          <cell r="BL41">
            <v>2722613.4888387169</v>
          </cell>
          <cell r="BM41">
            <v>72646756.018229693</v>
          </cell>
          <cell r="BN41">
            <v>3636947.2521875454</v>
          </cell>
          <cell r="BO41">
            <v>41539106.81202618</v>
          </cell>
          <cell r="BP41">
            <v>17085568.890747257</v>
          </cell>
          <cell r="BQ41">
            <v>0</v>
          </cell>
          <cell r="BR41">
            <v>3006009.098804065</v>
          </cell>
          <cell r="BS41">
            <v>2552396.0837688521</v>
          </cell>
          <cell r="BT41">
            <v>1581861.3358419102</v>
          </cell>
          <cell r="BU41">
            <v>12872011.087826015</v>
          </cell>
          <cell r="BV41">
            <v>122898.95170953765</v>
          </cell>
          <cell r="BW41">
            <v>16925653.162137929</v>
          </cell>
          <cell r="BX41">
            <v>0</v>
          </cell>
          <cell r="BY41">
            <v>867008.35685134656</v>
          </cell>
          <cell r="BZ41">
            <v>7924527.1055371864</v>
          </cell>
          <cell r="CA41">
            <v>9622323.9847837202</v>
          </cell>
          <cell r="CB41">
            <v>4971593.2611856135</v>
          </cell>
          <cell r="CC41">
            <v>11510182.749434173</v>
          </cell>
          <cell r="CD41">
            <v>11574180.391961288</v>
          </cell>
          <cell r="CE41">
            <v>272831324.82187402</v>
          </cell>
          <cell r="CF41">
            <v>1392485206.5031109</v>
          </cell>
          <cell r="CG41">
            <v>5277993.5191453332</v>
          </cell>
          <cell r="CH41">
            <v>123651181.05589564</v>
          </cell>
          <cell r="CI41">
            <v>49857712.415381327</v>
          </cell>
          <cell r="CJ41">
            <v>368105.54396122508</v>
          </cell>
          <cell r="CK41">
            <v>8823671.8691703137</v>
          </cell>
          <cell r="CL41">
            <v>68608593.952985212</v>
          </cell>
          <cell r="CM41">
            <v>3251368.1042763302</v>
          </cell>
          <cell r="CN41">
            <v>12172820.096253041</v>
          </cell>
          <cell r="CO41">
            <v>144485377.18261838</v>
          </cell>
          <cell r="CP41">
            <v>15676411.097528804</v>
          </cell>
          <cell r="CQ41">
            <v>70457771.75773631</v>
          </cell>
          <cell r="CR41">
            <v>5232458.6308621448</v>
          </cell>
          <cell r="CS41">
            <v>16146680.324335093</v>
          </cell>
          <cell r="CT41">
            <v>56705.684834229476</v>
          </cell>
          <cell r="CU41">
            <v>55905712.214177459</v>
          </cell>
          <cell r="CV41">
            <v>5015419.6900764341</v>
          </cell>
          <cell r="CW41">
            <v>7050151.9645616971</v>
          </cell>
          <cell r="CX41">
            <v>8303022.3315976392</v>
          </cell>
          <cell r="CY41">
            <v>6523242.0453122752</v>
          </cell>
          <cell r="CZ41">
            <v>10389400.472297113</v>
          </cell>
          <cell r="DA41">
            <v>41660.009084804587</v>
          </cell>
          <cell r="DB41">
            <v>22858785.920356147</v>
          </cell>
          <cell r="DC41">
            <v>3345275.4988303101</v>
          </cell>
          <cell r="DD41">
            <v>3584841.8141412959</v>
          </cell>
          <cell r="DE41">
            <v>586755.19768764114</v>
          </cell>
          <cell r="DF41">
            <v>2427742.4113984918</v>
          </cell>
          <cell r="DG41">
            <v>54218569.314318873</v>
          </cell>
          <cell r="DH41">
            <v>3421181.2081296179</v>
          </cell>
          <cell r="DI41">
            <v>35457374.595207684</v>
          </cell>
          <cell r="DJ41">
            <v>131991994.48509476</v>
          </cell>
          <cell r="DK41">
            <v>2396707.4754758393</v>
          </cell>
          <cell r="DL41">
            <v>25227856.881854665</v>
          </cell>
          <cell r="DM41">
            <v>57086579.796041399</v>
          </cell>
          <cell r="DN41">
            <v>716935.49223154772</v>
          </cell>
          <cell r="DO41">
            <v>3068518.7745568417</v>
          </cell>
          <cell r="DP41">
            <v>39446957.027107567</v>
          </cell>
          <cell r="DQ41">
            <v>5857464.5286938343</v>
          </cell>
          <cell r="DR41">
            <v>0</v>
          </cell>
          <cell r="DS41">
            <v>2096097.5694484052</v>
          </cell>
          <cell r="DT41">
            <v>24373356.824954309</v>
          </cell>
          <cell r="DU41">
            <v>31823600.972557958</v>
          </cell>
          <cell r="DV41">
            <v>3551956.6869541146</v>
          </cell>
          <cell r="DW41">
            <v>281761.71586912556</v>
          </cell>
          <cell r="DX41">
            <v>27599330.442928493</v>
          </cell>
          <cell r="DY41">
            <v>265705507.02295423</v>
          </cell>
          <cell r="DZ41">
            <v>6737750.8230795376</v>
          </cell>
          <cell r="EA41">
            <v>19230912.512852371</v>
          </cell>
          <cell r="EB41">
            <v>5658895.4475162243</v>
          </cell>
          <cell r="EC41">
            <v>30475631.488514334</v>
          </cell>
          <cell r="ED41">
            <v>11287.391260342754</v>
          </cell>
          <cell r="EE41">
            <v>5035567.0813263142</v>
          </cell>
          <cell r="EF41">
            <v>5098482.4176565437</v>
          </cell>
          <cell r="EG41">
            <v>202422401.27071816</v>
          </cell>
          <cell r="EH41">
            <v>4214155.8056908939</v>
          </cell>
          <cell r="EI41">
            <v>33581567.923020177</v>
          </cell>
          <cell r="EJ41">
            <v>106010975.64563216</v>
          </cell>
          <cell r="EK41">
            <v>20256.382816537131</v>
          </cell>
          <cell r="EL41">
            <v>8247531.5162893068</v>
          </cell>
          <cell r="EM41">
            <v>44031314.764998302</v>
          </cell>
          <cell r="EN41">
            <v>4305361.9991983408</v>
          </cell>
          <cell r="EO41">
            <v>27695383.999798853</v>
          </cell>
          <cell r="EP41">
            <v>12237468.524046995</v>
          </cell>
          <cell r="EQ41">
            <v>7228216.3570663156</v>
          </cell>
          <cell r="ER41">
            <v>6346899.2879401352</v>
          </cell>
          <cell r="ES41">
            <v>3111838.2220101161</v>
          </cell>
          <cell r="ET41">
            <v>0</v>
          </cell>
          <cell r="EU41">
            <v>23434039.834385343</v>
          </cell>
          <cell r="EV41">
            <v>137200358.36449865</v>
          </cell>
          <cell r="EW41">
            <v>16829360.189276248</v>
          </cell>
          <cell r="EX41">
            <v>45967736.526570909</v>
          </cell>
          <cell r="EY41">
            <v>57909243.270844199</v>
          </cell>
          <cell r="EZ41">
            <v>21252907.236010198</v>
          </cell>
          <cell r="FA41">
            <v>595519.60400557588</v>
          </cell>
          <cell r="FB41">
            <v>10754794.332909906</v>
          </cell>
          <cell r="FC41">
            <v>7154008.2178119514</v>
          </cell>
          <cell r="FD41">
            <v>36144.924812728852</v>
          </cell>
          <cell r="FE41">
            <v>20189662.414444163</v>
          </cell>
          <cell r="FF41">
            <v>8439220.1478377283</v>
          </cell>
          <cell r="FG41">
            <v>15939266.370625971</v>
          </cell>
          <cell r="FH41">
            <v>302363.41546623368</v>
          </cell>
          <cell r="FI41">
            <v>612141.6623555714</v>
          </cell>
          <cell r="FJ41">
            <v>6240121.671947266</v>
          </cell>
          <cell r="FK41">
            <v>2371061.4655491533</v>
          </cell>
          <cell r="FL41">
            <v>10854387.241163593</v>
          </cell>
          <cell r="FM41">
            <v>35810896.604423463</v>
          </cell>
          <cell r="FN41">
            <v>20035863.099261668</v>
          </cell>
          <cell r="FO41">
            <v>10764927.818040524</v>
          </cell>
          <cell r="FP41">
            <v>75807753.301917732</v>
          </cell>
          <cell r="FQ41">
            <v>7229717.4513482107</v>
          </cell>
          <cell r="FR41">
            <v>4886035.2739374982</v>
          </cell>
          <cell r="FS41">
            <v>1233685.3526420577</v>
          </cell>
          <cell r="FT41">
            <v>117314.40955502262</v>
          </cell>
          <cell r="FU41">
            <v>1536508.1849911741</v>
          </cell>
          <cell r="FV41">
            <v>17828302.222401422</v>
          </cell>
          <cell r="FW41">
            <v>83712368.093475446</v>
          </cell>
          <cell r="FX41">
            <v>11879.683155563131</v>
          </cell>
          <cell r="FY41">
            <v>0</v>
          </cell>
          <cell r="FZ41">
            <v>74339925.836518645</v>
          </cell>
          <cell r="GA41">
            <v>54360686.204708099</v>
          </cell>
          <cell r="GB41">
            <v>44056708.11114157</v>
          </cell>
          <cell r="GC41">
            <v>3886281.8145402768</v>
          </cell>
          <cell r="GD41">
            <v>358018767.32975042</v>
          </cell>
          <cell r="GE41">
            <v>27432878.062764905</v>
          </cell>
          <cell r="GF41">
            <v>32901629.556561042</v>
          </cell>
          <cell r="GG41">
            <v>99242908.055000618</v>
          </cell>
          <cell r="GH41">
            <v>266487.354022671</v>
          </cell>
          <cell r="GI41">
            <v>209783.02023682895</v>
          </cell>
          <cell r="GJ41">
            <v>38815447.286012702</v>
          </cell>
          <cell r="GK41">
            <v>85857128.722749919</v>
          </cell>
          <cell r="GL41">
            <v>22808277.345132679</v>
          </cell>
          <cell r="GM41">
            <v>21285721.623343818</v>
          </cell>
          <cell r="GN41">
            <v>8452998390.7920084</v>
          </cell>
        </row>
        <row r="42">
          <cell r="B42">
            <v>32887181.514676522</v>
          </cell>
          <cell r="C42">
            <v>39461799.045197226</v>
          </cell>
          <cell r="D42">
            <v>3380429.7346063787</v>
          </cell>
          <cell r="E42">
            <v>97999.262846980535</v>
          </cell>
          <cell r="F42">
            <v>14445725.066213448</v>
          </cell>
          <cell r="G42">
            <v>47162887.190353118</v>
          </cell>
          <cell r="H42">
            <v>2755944.5321630547</v>
          </cell>
          <cell r="I42">
            <v>101785.04768475545</v>
          </cell>
          <cell r="J42">
            <v>25566854.068478763</v>
          </cell>
          <cell r="K42">
            <v>9705353.8454154357</v>
          </cell>
          <cell r="L42">
            <v>8672391.4754634369</v>
          </cell>
          <cell r="M42">
            <v>14657957.563904358</v>
          </cell>
          <cell r="N42">
            <v>12643837.064806938</v>
          </cell>
          <cell r="O42">
            <v>15542707.934430992</v>
          </cell>
          <cell r="P42">
            <v>26365963.833001915</v>
          </cell>
          <cell r="Q42">
            <v>166292809.42477503</v>
          </cell>
          <cell r="R42">
            <v>8582259.7107350733</v>
          </cell>
          <cell r="S42">
            <v>2096508.4869898811</v>
          </cell>
          <cell r="T42">
            <v>410412.46416279429</v>
          </cell>
          <cell r="U42">
            <v>4300033.4462234816</v>
          </cell>
          <cell r="V42">
            <v>9090240.0206197668</v>
          </cell>
          <cell r="W42">
            <v>372858.79057364649</v>
          </cell>
          <cell r="X42">
            <v>75301.602279070459</v>
          </cell>
          <cell r="Y42">
            <v>11618987.280348936</v>
          </cell>
          <cell r="Z42">
            <v>226299832.67860007</v>
          </cell>
          <cell r="AA42">
            <v>326222.53474289691</v>
          </cell>
          <cell r="AB42">
            <v>437938.99304038024</v>
          </cell>
          <cell r="AC42">
            <v>772447.14610766596</v>
          </cell>
          <cell r="AD42">
            <v>3357334.8299083104</v>
          </cell>
          <cell r="AE42">
            <v>7411711.5085147517</v>
          </cell>
          <cell r="AF42">
            <v>39461142.881424263</v>
          </cell>
          <cell r="AG42">
            <v>9080454.6394238379</v>
          </cell>
          <cell r="AH42">
            <v>19729075.298573807</v>
          </cell>
          <cell r="AI42">
            <v>1507369638.9132578</v>
          </cell>
          <cell r="AJ42">
            <v>34691668.631383754</v>
          </cell>
          <cell r="AK42">
            <v>34367764.608744346</v>
          </cell>
          <cell r="AL42">
            <v>109084560.59811386</v>
          </cell>
          <cell r="AM42">
            <v>7220728.617742327</v>
          </cell>
          <cell r="AN42">
            <v>52290119.915633522</v>
          </cell>
          <cell r="AO42">
            <v>1165276.6076825948</v>
          </cell>
          <cell r="AP42">
            <v>832368.91522775486</v>
          </cell>
          <cell r="AQ42">
            <v>5292732.2897390593</v>
          </cell>
          <cell r="AR42">
            <v>12980209.08598461</v>
          </cell>
          <cell r="AS42">
            <v>1291136.1393824054</v>
          </cell>
          <cell r="AT42">
            <v>12155081.276948703</v>
          </cell>
          <cell r="AU42">
            <v>94898445.900947675</v>
          </cell>
          <cell r="AV42">
            <v>1419565.6542655276</v>
          </cell>
          <cell r="AW42">
            <v>81954.839480620838</v>
          </cell>
          <cell r="AX42">
            <v>6437836.3806406893</v>
          </cell>
          <cell r="AY42">
            <v>11210278.017159017</v>
          </cell>
          <cell r="AZ42">
            <v>60786099.759679943</v>
          </cell>
          <cell r="BA42">
            <v>17357059.795138393</v>
          </cell>
          <cell r="BB42">
            <v>139830143.2645615</v>
          </cell>
          <cell r="BC42">
            <v>5356642.8807035107</v>
          </cell>
          <cell r="BD42">
            <v>0</v>
          </cell>
          <cell r="BE42">
            <v>54050392.209496126</v>
          </cell>
          <cell r="BF42">
            <v>1545116.798294632</v>
          </cell>
          <cell r="BG42">
            <v>148073052.82262909</v>
          </cell>
          <cell r="BH42">
            <v>6223928.553196352</v>
          </cell>
          <cell r="BI42">
            <v>968870.97543264006</v>
          </cell>
          <cell r="BJ42">
            <v>75461494.520679593</v>
          </cell>
          <cell r="BK42">
            <v>115963.47244736493</v>
          </cell>
          <cell r="BL42">
            <v>2744083.3728702194</v>
          </cell>
          <cell r="BM42">
            <v>72837541.019840568</v>
          </cell>
          <cell r="BN42">
            <v>3626960.1598638115</v>
          </cell>
          <cell r="BO42">
            <v>41866674.353170924</v>
          </cell>
          <cell r="BP42">
            <v>17220301.633459501</v>
          </cell>
          <cell r="BQ42">
            <v>0</v>
          </cell>
          <cell r="BR42">
            <v>3029713.7733799974</v>
          </cell>
          <cell r="BS42">
            <v>2572523.6737281424</v>
          </cell>
          <cell r="BT42">
            <v>1594335.5190389273</v>
          </cell>
          <cell r="BU42">
            <v>12905815.579460988</v>
          </cell>
          <cell r="BV42">
            <v>122835.13167054368</v>
          </cell>
          <cell r="BW42">
            <v>16916863.861417454</v>
          </cell>
          <cell r="BX42">
            <v>0</v>
          </cell>
          <cell r="BY42">
            <v>866558.12919380609</v>
          </cell>
          <cell r="BZ42">
            <v>7915097.7365372097</v>
          </cell>
          <cell r="CA42">
            <v>9617327.2205039654</v>
          </cell>
          <cell r="CB42">
            <v>4984649.6656327154</v>
          </cell>
          <cell r="CC42">
            <v>11504205.641398029</v>
          </cell>
          <cell r="CD42">
            <v>11604576.518997859</v>
          </cell>
          <cell r="CE42">
            <v>272506683.71682936</v>
          </cell>
          <cell r="CF42">
            <v>1390828292.8899374</v>
          </cell>
          <cell r="CG42">
            <v>5291854.5923335105</v>
          </cell>
          <cell r="CH42">
            <v>124626264.93339482</v>
          </cell>
          <cell r="CI42">
            <v>50250878.50672058</v>
          </cell>
          <cell r="CJ42">
            <v>369072.26320165466</v>
          </cell>
          <cell r="CK42">
            <v>8846844.6072806157</v>
          </cell>
          <cell r="CL42">
            <v>68788773.928324446</v>
          </cell>
          <cell r="CM42">
            <v>3249679.7055039052</v>
          </cell>
          <cell r="CN42">
            <v>12268812.067524135</v>
          </cell>
          <cell r="CO42">
            <v>144313454.50276488</v>
          </cell>
          <cell r="CP42">
            <v>15633363.521064324</v>
          </cell>
          <cell r="CQ42">
            <v>71013385.029674485</v>
          </cell>
          <cell r="CR42">
            <v>5218090.2488639988</v>
          </cell>
          <cell r="CS42">
            <v>16127467.441992065</v>
          </cell>
          <cell r="CT42">
            <v>56676.238211886804</v>
          </cell>
          <cell r="CU42">
            <v>55839190.18924734</v>
          </cell>
          <cell r="CV42">
            <v>5054970.0998414224</v>
          </cell>
          <cell r="CW42">
            <v>7041763.0116949305</v>
          </cell>
          <cell r="CX42">
            <v>8368497.9958082112</v>
          </cell>
          <cell r="CY42">
            <v>6574682.7844390078</v>
          </cell>
          <cell r="CZ42">
            <v>10471328.819530932</v>
          </cell>
          <cell r="DA42">
            <v>41769.416652822612</v>
          </cell>
          <cell r="DB42">
            <v>22831586.325419575</v>
          </cell>
          <cell r="DC42">
            <v>3371655.5477457177</v>
          </cell>
          <cell r="DD42">
            <v>3594256.3302019173</v>
          </cell>
          <cell r="DE42">
            <v>588296.13492244261</v>
          </cell>
          <cell r="DF42">
            <v>2434118.1515589091</v>
          </cell>
          <cell r="DG42">
            <v>54646124.088547558</v>
          </cell>
          <cell r="DH42">
            <v>3411786.6114493217</v>
          </cell>
          <cell r="DI42">
            <v>35736983.038984753</v>
          </cell>
          <cell r="DJ42">
            <v>131923452.53158127</v>
          </cell>
          <cell r="DK42">
            <v>2403001.7116486798</v>
          </cell>
          <cell r="DL42">
            <v>25426797.775902681</v>
          </cell>
          <cell r="DM42">
            <v>57018652.660620615</v>
          </cell>
          <cell r="DN42">
            <v>718818.30911886983</v>
          </cell>
          <cell r="DO42">
            <v>3064867.5540583422</v>
          </cell>
          <cell r="DP42">
            <v>39758026.371412076</v>
          </cell>
          <cell r="DQ42">
            <v>5903655.1042805798</v>
          </cell>
          <cell r="DR42">
            <v>0</v>
          </cell>
          <cell r="DS42">
            <v>2112626.8975808267</v>
          </cell>
          <cell r="DT42">
            <v>24565559.334284198</v>
          </cell>
          <cell r="DU42">
            <v>31785734.173380934</v>
          </cell>
          <cell r="DV42">
            <v>3579966.574683846</v>
          </cell>
          <cell r="DW42">
            <v>281426.44852085185</v>
          </cell>
          <cell r="DX42">
            <v>27816972.214845791</v>
          </cell>
          <cell r="DY42">
            <v>267800797.61256623</v>
          </cell>
          <cell r="DZ42">
            <v>6734251.9850969566</v>
          </cell>
          <cell r="EA42">
            <v>19281416.759371273</v>
          </cell>
          <cell r="EB42">
            <v>5673756.8458255893</v>
          </cell>
          <cell r="EC42">
            <v>30439368.633837275</v>
          </cell>
          <cell r="ED42">
            <v>11273.960430234732</v>
          </cell>
          <cell r="EE42">
            <v>5048791.4938999666</v>
          </cell>
          <cell r="EF42">
            <v>5138687.8403845532</v>
          </cell>
          <cell r="EG42">
            <v>202181539.51454985</v>
          </cell>
          <cell r="EH42">
            <v>4211967.442127944</v>
          </cell>
          <cell r="EI42">
            <v>33564129.393687628</v>
          </cell>
          <cell r="EJ42">
            <v>105884833.53089175</v>
          </cell>
          <cell r="EK42">
            <v>20232.279812580156</v>
          </cell>
          <cell r="EL42">
            <v>8237717.8053927049</v>
          </cell>
          <cell r="EM42">
            <v>44146949.858962595</v>
          </cell>
          <cell r="EN42">
            <v>4303126.2732881522</v>
          </cell>
          <cell r="EO42">
            <v>27662429.352555905</v>
          </cell>
          <cell r="EP42">
            <v>12269606.579206506</v>
          </cell>
          <cell r="EQ42">
            <v>7224462.825865698</v>
          </cell>
          <cell r="ER42">
            <v>6396949.4299196433</v>
          </cell>
          <cell r="ES42">
            <v>3136377.4399436363</v>
          </cell>
          <cell r="ET42">
            <v>0</v>
          </cell>
          <cell r="EU42">
            <v>23495582.339138489</v>
          </cell>
          <cell r="EV42">
            <v>136823604.85370427</v>
          </cell>
          <cell r="EW42">
            <v>16962072.530954342</v>
          </cell>
          <cell r="EX42">
            <v>46330227.190949827</v>
          </cell>
          <cell r="EY42">
            <v>58365901.824279711</v>
          </cell>
          <cell r="EZ42">
            <v>21420502.620209977</v>
          </cell>
          <cell r="FA42">
            <v>594810.99716782966</v>
          </cell>
          <cell r="FB42">
            <v>10839604.089438632</v>
          </cell>
          <cell r="FC42">
            <v>7150293.2220607828</v>
          </cell>
          <cell r="FD42">
            <v>36239.848659526513</v>
          </cell>
          <cell r="FE42">
            <v>20348873.302236464</v>
          </cell>
          <cell r="FF42">
            <v>8461383.2383561227</v>
          </cell>
          <cell r="FG42">
            <v>16064959.643625414</v>
          </cell>
          <cell r="FH42">
            <v>304747.78162472136</v>
          </cell>
          <cell r="FI42">
            <v>611823.7840969048</v>
          </cell>
          <cell r="FJ42">
            <v>6256509.4872949431</v>
          </cell>
          <cell r="FK42">
            <v>2377288.3501386149</v>
          </cell>
          <cell r="FL42">
            <v>10882893.046526337</v>
          </cell>
          <cell r="FM42">
            <v>36093292.838891931</v>
          </cell>
          <cell r="FN42">
            <v>20193861.162143406</v>
          </cell>
          <cell r="FO42">
            <v>10849817.484828815</v>
          </cell>
          <cell r="FP42">
            <v>75717549.903099969</v>
          </cell>
          <cell r="FQ42">
            <v>7209864.5773155466</v>
          </cell>
          <cell r="FR42">
            <v>4872618.1738273762</v>
          </cell>
          <cell r="FS42">
            <v>1232217.3944579284</v>
          </cell>
          <cell r="FT42">
            <v>117174.81752107832</v>
          </cell>
          <cell r="FU42">
            <v>1535710.2936266288</v>
          </cell>
          <cell r="FV42">
            <v>17968891.983953219</v>
          </cell>
          <cell r="FW42">
            <v>83932213.6193728</v>
          </cell>
          <cell r="FX42">
            <v>11865.547559257537</v>
          </cell>
          <cell r="FY42">
            <v>0</v>
          </cell>
          <cell r="FZ42">
            <v>74926152.854479</v>
          </cell>
          <cell r="GA42">
            <v>54789361.679017089</v>
          </cell>
          <cell r="GB42">
            <v>43935727.964640655</v>
          </cell>
          <cell r="GC42">
            <v>3884263.7122416361</v>
          </cell>
          <cell r="GD42">
            <v>358958996.66476148</v>
          </cell>
          <cell r="GE42">
            <v>27357547.114329021</v>
          </cell>
          <cell r="GF42">
            <v>32884544.111550674</v>
          </cell>
          <cell r="GG42">
            <v>99124819.241848916</v>
          </cell>
          <cell r="GH42">
            <v>266170.26158782386</v>
          </cell>
          <cell r="GI42">
            <v>209533.40010411965</v>
          </cell>
          <cell r="GJ42">
            <v>39121536.694324955</v>
          </cell>
          <cell r="GK42">
            <v>86534177.670208663</v>
          </cell>
          <cell r="GL42">
            <v>22988138.009000622</v>
          </cell>
          <cell r="GM42">
            <v>21453575.774016879</v>
          </cell>
          <cell r="GN42">
            <v>8466274351.7094164</v>
          </cell>
        </row>
        <row r="43">
          <cell r="B43">
            <v>32848002.545547746</v>
          </cell>
          <cell r="C43">
            <v>39770550.687931977</v>
          </cell>
          <cell r="D43">
            <v>3389284.1698787985</v>
          </cell>
          <cell r="E43">
            <v>98255.954509800882</v>
          </cell>
          <cell r="F43">
            <v>14558749.344188701</v>
          </cell>
          <cell r="G43">
            <v>47138383.310570359</v>
          </cell>
          <cell r="H43">
            <v>2748355.8432145561</v>
          </cell>
          <cell r="I43">
            <v>101732.16439620522</v>
          </cell>
          <cell r="J43">
            <v>25633821.901636552</v>
          </cell>
          <cell r="K43">
            <v>9730775.2959903199</v>
          </cell>
          <cell r="L43">
            <v>8648511.42977353</v>
          </cell>
          <cell r="M43">
            <v>14772642.362532225</v>
          </cell>
          <cell r="N43">
            <v>12676955.350254275</v>
          </cell>
          <cell r="O43">
            <v>15664315.076614393</v>
          </cell>
          <cell r="P43">
            <v>26572252.822421804</v>
          </cell>
          <cell r="Q43">
            <v>166094702.42542991</v>
          </cell>
          <cell r="R43">
            <v>8604739.4157033097</v>
          </cell>
          <cell r="S43">
            <v>2112911.7036456675</v>
          </cell>
          <cell r="T43">
            <v>410199.23087106214</v>
          </cell>
          <cell r="U43">
            <v>4311296.6200824287</v>
          </cell>
          <cell r="V43">
            <v>9065209.3992924448</v>
          </cell>
          <cell r="W43">
            <v>372665.06861291733</v>
          </cell>
          <cell r="X43">
            <v>75262.47869017208</v>
          </cell>
          <cell r="Y43">
            <v>11612950.536534546</v>
          </cell>
          <cell r="Z43">
            <v>226182256.67286414</v>
          </cell>
          <cell r="AA43">
            <v>326053.04304614168</v>
          </cell>
          <cell r="AB43">
            <v>437417.27006205329</v>
          </cell>
          <cell r="AC43">
            <v>771526.91878817196</v>
          </cell>
          <cell r="AD43">
            <v>3383602.8326103045</v>
          </cell>
          <cell r="AE43">
            <v>7469701.2139792452</v>
          </cell>
          <cell r="AF43">
            <v>39564504.336283781</v>
          </cell>
          <cell r="AG43">
            <v>9104239.2775205337</v>
          </cell>
          <cell r="AH43">
            <v>19718824.88944618</v>
          </cell>
          <cell r="AI43">
            <v>1505573887.9297848</v>
          </cell>
          <cell r="AJ43">
            <v>34963098.468297213</v>
          </cell>
          <cell r="AK43">
            <v>34636660.199842915</v>
          </cell>
          <cell r="AL43">
            <v>109938045.18565361</v>
          </cell>
          <cell r="AM43">
            <v>7277224.0608394947</v>
          </cell>
          <cell r="AN43">
            <v>52262952.138413534</v>
          </cell>
          <cell r="AO43">
            <v>1174393.8064816236</v>
          </cell>
          <cell r="AP43">
            <v>838881.42292269215</v>
          </cell>
          <cell r="AQ43">
            <v>5289982.4055933608</v>
          </cell>
          <cell r="AR43">
            <v>12973465.10778594</v>
          </cell>
          <cell r="AS43">
            <v>1294518.0411734732</v>
          </cell>
          <cell r="AT43">
            <v>12186919.353420446</v>
          </cell>
          <cell r="AU43">
            <v>95147015.524531648</v>
          </cell>
          <cell r="AV43">
            <v>1430672.4268488637</v>
          </cell>
          <cell r="AW43">
            <v>81912.259145660777</v>
          </cell>
          <cell r="AX43">
            <v>6454699.1495789858</v>
          </cell>
          <cell r="AY43">
            <v>11204453.621723786</v>
          </cell>
          <cell r="AZ43">
            <v>61261694.096743599</v>
          </cell>
          <cell r="BA43">
            <v>17348041.786870882</v>
          </cell>
          <cell r="BB43">
            <v>140924183.25973055</v>
          </cell>
          <cell r="BC43">
            <v>5398553.5976241045</v>
          </cell>
          <cell r="BD43">
            <v>0</v>
          </cell>
          <cell r="BE43">
            <v>54191967.611690849</v>
          </cell>
          <cell r="BF43">
            <v>1549163.9573107688</v>
          </cell>
          <cell r="BG43">
            <v>149231585.87002954</v>
          </cell>
          <cell r="BH43">
            <v>6240231.0285740457</v>
          </cell>
          <cell r="BI43">
            <v>967716.74559937499</v>
          </cell>
          <cell r="BJ43">
            <v>75659152.502430618</v>
          </cell>
          <cell r="BK43">
            <v>115825.32350611092</v>
          </cell>
          <cell r="BL43">
            <v>2765553.256901721</v>
          </cell>
          <cell r="BM43">
            <v>73028326.021451473</v>
          </cell>
          <cell r="BN43">
            <v>3616973.0675400775</v>
          </cell>
          <cell r="BO43">
            <v>42194241.894315645</v>
          </cell>
          <cell r="BP43">
            <v>17355034.376171738</v>
          </cell>
          <cell r="BQ43">
            <v>0</v>
          </cell>
          <cell r="BR43">
            <v>3053418.4479559283</v>
          </cell>
          <cell r="BS43">
            <v>2592651.2636874318</v>
          </cell>
          <cell r="BT43">
            <v>1606809.7022359436</v>
          </cell>
          <cell r="BU43">
            <v>12939620.071095964</v>
          </cell>
          <cell r="BV43">
            <v>122771.31163154975</v>
          </cell>
          <cell r="BW43">
            <v>16908074.560696986</v>
          </cell>
          <cell r="BX43">
            <v>0</v>
          </cell>
          <cell r="BY43">
            <v>866107.90153626597</v>
          </cell>
          <cell r="BZ43">
            <v>7905668.3675372349</v>
          </cell>
          <cell r="CA43">
            <v>9612330.4562242143</v>
          </cell>
          <cell r="CB43">
            <v>4997706.0700798184</v>
          </cell>
          <cell r="CC43">
            <v>11498228.533361889</v>
          </cell>
          <cell r="CD43">
            <v>11634972.646034434</v>
          </cell>
          <cell r="CE43">
            <v>272182042.61178476</v>
          </cell>
          <cell r="CF43">
            <v>1389171379.2767644</v>
          </cell>
          <cell r="CG43">
            <v>5305715.6655216897</v>
          </cell>
          <cell r="CH43">
            <v>125601348.81089395</v>
          </cell>
          <cell r="CI43">
            <v>50644044.598059811</v>
          </cell>
          <cell r="CJ43">
            <v>370038.98244208435</v>
          </cell>
          <cell r="CK43">
            <v>8870017.3453909215</v>
          </cell>
          <cell r="CL43">
            <v>68968953.90366371</v>
          </cell>
          <cell r="CM43">
            <v>3247991.3067314816</v>
          </cell>
          <cell r="CN43">
            <v>12364804.038795223</v>
          </cell>
          <cell r="CO43">
            <v>144141531.82291141</v>
          </cell>
          <cell r="CP43">
            <v>15590315.944599843</v>
          </cell>
          <cell r="CQ43">
            <v>71568998.30161263</v>
          </cell>
          <cell r="CR43">
            <v>5203721.8668658528</v>
          </cell>
          <cell r="CS43">
            <v>16108254.559649041</v>
          </cell>
          <cell r="CT43">
            <v>56646.791589544155</v>
          </cell>
          <cell r="CU43">
            <v>55772668.164317228</v>
          </cell>
          <cell r="CV43">
            <v>5094520.5096064089</v>
          </cell>
          <cell r="CW43">
            <v>7033374.0588281658</v>
          </cell>
          <cell r="CX43">
            <v>8433973.6600187793</v>
          </cell>
          <cell r="CY43">
            <v>6626123.5235657385</v>
          </cell>
          <cell r="CZ43">
            <v>10553257.166764747</v>
          </cell>
          <cell r="DA43">
            <v>41878.824220840652</v>
          </cell>
          <cell r="DB43">
            <v>22804386.730483007</v>
          </cell>
          <cell r="DC43">
            <v>3398035.5966611239</v>
          </cell>
          <cell r="DD43">
            <v>3603670.8462625402</v>
          </cell>
          <cell r="DE43">
            <v>589837.07215724431</v>
          </cell>
          <cell r="DF43">
            <v>2440493.8917193273</v>
          </cell>
          <cell r="DG43">
            <v>55073678.86277622</v>
          </cell>
          <cell r="DH43">
            <v>3402392.0147690251</v>
          </cell>
          <cell r="DI43">
            <v>36016591.482761808</v>
          </cell>
          <cell r="DJ43">
            <v>131854910.57806782</v>
          </cell>
          <cell r="DK43">
            <v>2409295.9478215212</v>
          </cell>
          <cell r="DL43">
            <v>25625738.669950686</v>
          </cell>
          <cell r="DM43">
            <v>56950725.525199845</v>
          </cell>
          <cell r="DN43">
            <v>720701.12600619218</v>
          </cell>
          <cell r="DO43">
            <v>3061216.3335598432</v>
          </cell>
          <cell r="DP43">
            <v>40069095.715716571</v>
          </cell>
          <cell r="DQ43">
            <v>5949845.6798673226</v>
          </cell>
          <cell r="DR43">
            <v>0</v>
          </cell>
          <cell r="DS43">
            <v>2129156.2257132474</v>
          </cell>
          <cell r="DT43">
            <v>24757761.843614075</v>
          </cell>
          <cell r="DU43">
            <v>31747867.374203917</v>
          </cell>
          <cell r="DV43">
            <v>3607976.462413576</v>
          </cell>
          <cell r="DW43">
            <v>281091.18117257819</v>
          </cell>
          <cell r="DX43">
            <v>28034613.986763079</v>
          </cell>
          <cell r="DY43">
            <v>269896088.20217812</v>
          </cell>
          <cell r="DZ43">
            <v>6730753.1471143784</v>
          </cell>
          <cell r="EA43">
            <v>19331921.005890183</v>
          </cell>
          <cell r="EB43">
            <v>5688618.244134956</v>
          </cell>
          <cell r="EC43">
            <v>30403105.779160224</v>
          </cell>
          <cell r="ED43">
            <v>11260.529600126712</v>
          </cell>
          <cell r="EE43">
            <v>5062015.9064736208</v>
          </cell>
          <cell r="EF43">
            <v>5178893.2631125608</v>
          </cell>
          <cell r="EG43">
            <v>201940677.75838161</v>
          </cell>
          <cell r="EH43">
            <v>4209779.0785649959</v>
          </cell>
          <cell r="EI43">
            <v>33546690.864355095</v>
          </cell>
          <cell r="EJ43">
            <v>105758691.41615136</v>
          </cell>
          <cell r="EK43">
            <v>20208.176808623186</v>
          </cell>
          <cell r="EL43">
            <v>8227904.0944961049</v>
          </cell>
          <cell r="EM43">
            <v>44262584.952926904</v>
          </cell>
          <cell r="EN43">
            <v>4300890.5473779654</v>
          </cell>
          <cell r="EO43">
            <v>27629474.705312964</v>
          </cell>
          <cell r="EP43">
            <v>12301744.634366021</v>
          </cell>
          <cell r="EQ43">
            <v>7220709.2946650833</v>
          </cell>
          <cell r="ER43">
            <v>6446999.5718991486</v>
          </cell>
          <cell r="ES43">
            <v>3160916.6578771551</v>
          </cell>
          <cell r="ET43">
            <v>0</v>
          </cell>
          <cell r="EU43">
            <v>23557124.843891643</v>
          </cell>
          <cell r="EV43">
            <v>136446851.3429099</v>
          </cell>
          <cell r="EW43">
            <v>17094784.872632429</v>
          </cell>
          <cell r="EX43">
            <v>46692717.855328724</v>
          </cell>
          <cell r="EY43">
            <v>58822560.3777152</v>
          </cell>
          <cell r="EZ43">
            <v>21588098.004409745</v>
          </cell>
          <cell r="FA43">
            <v>594102.39033008367</v>
          </cell>
          <cell r="FB43">
            <v>10924413.845967354</v>
          </cell>
          <cell r="FC43">
            <v>7146578.226309617</v>
          </cell>
          <cell r="FD43">
            <v>36334.772506324189</v>
          </cell>
          <cell r="FE43">
            <v>20508084.190028757</v>
          </cell>
          <cell r="FF43">
            <v>8483546.328874521</v>
          </cell>
          <cell r="FG43">
            <v>16190652.91662485</v>
          </cell>
          <cell r="FH43">
            <v>307132.14778320893</v>
          </cell>
          <cell r="FI43">
            <v>611505.90583823854</v>
          </cell>
          <cell r="FJ43">
            <v>6272897.302642623</v>
          </cell>
          <cell r="FK43">
            <v>2383515.234728077</v>
          </cell>
          <cell r="FL43">
            <v>10911398.851889085</v>
          </cell>
          <cell r="FM43">
            <v>36375689.073360384</v>
          </cell>
          <cell r="FN43">
            <v>20351859.225025136</v>
          </cell>
          <cell r="FO43">
            <v>10934707.151617102</v>
          </cell>
          <cell r="FP43">
            <v>75627346.504282221</v>
          </cell>
          <cell r="FQ43">
            <v>7190011.7032828815</v>
          </cell>
          <cell r="FR43">
            <v>4859201.0737172542</v>
          </cell>
          <cell r="FS43">
            <v>1230749.4362737993</v>
          </cell>
          <cell r="FT43">
            <v>117035.22548713404</v>
          </cell>
          <cell r="FU43">
            <v>1534912.4022620842</v>
          </cell>
          <cell r="FV43">
            <v>18109481.745505009</v>
          </cell>
          <cell r="FW43">
            <v>84152059.145270184</v>
          </cell>
          <cell r="FX43">
            <v>11851.411962951945</v>
          </cell>
          <cell r="FY43">
            <v>0</v>
          </cell>
          <cell r="FZ43">
            <v>75512379.872439325</v>
          </cell>
          <cell r="GA43">
            <v>55218037.153326057</v>
          </cell>
          <cell r="GB43">
            <v>43814747.818139732</v>
          </cell>
          <cell r="GC43">
            <v>3882245.6099429969</v>
          </cell>
          <cell r="GD43">
            <v>359899225.99977267</v>
          </cell>
          <cell r="GE43">
            <v>27282216.165893137</v>
          </cell>
          <cell r="GF43">
            <v>32867458.666540317</v>
          </cell>
          <cell r="GG43">
            <v>99006730.428697243</v>
          </cell>
          <cell r="GH43">
            <v>265853.16915297677</v>
          </cell>
          <cell r="GI43">
            <v>209283.7799714104</v>
          </cell>
          <cell r="GJ43">
            <v>39427626.102637194</v>
          </cell>
          <cell r="GK43">
            <v>87211226.617667377</v>
          </cell>
          <cell r="GL43">
            <v>23167998.672868557</v>
          </cell>
          <cell r="GM43">
            <v>21621429.92468993</v>
          </cell>
          <cell r="GN43">
            <v>8479550312.626832</v>
          </cell>
        </row>
        <row r="44">
          <cell r="B44">
            <v>32731079.460574932</v>
          </cell>
          <cell r="C44">
            <v>39979143.026478514</v>
          </cell>
          <cell r="D44">
            <v>3395532.7164438479</v>
          </cell>
          <cell r="E44">
            <v>98437.100992737949</v>
          </cell>
          <cell r="F44">
            <v>14635108.447079845</v>
          </cell>
          <cell r="G44">
            <v>47008435.518956028</v>
          </cell>
          <cell r="H44">
            <v>2737144.6220893571</v>
          </cell>
          <cell r="I44">
            <v>101451.7162948706</v>
          </cell>
          <cell r="J44">
            <v>25681080.88665057</v>
          </cell>
          <cell r="K44">
            <v>9748715.1321042087</v>
          </cell>
          <cell r="L44">
            <v>8613232.0192552786</v>
          </cell>
          <cell r="M44">
            <v>14850123.311717253</v>
          </cell>
          <cell r="N44">
            <v>12700326.818044757</v>
          </cell>
          <cell r="O44">
            <v>15746472.755023213</v>
          </cell>
          <cell r="P44">
            <v>26711621.482417773</v>
          </cell>
          <cell r="Q44">
            <v>165503485.19758496</v>
          </cell>
          <cell r="R44">
            <v>8620603.2713802624</v>
          </cell>
          <cell r="S44">
            <v>2123993.7024056078</v>
          </cell>
          <cell r="T44">
            <v>409068.4223784926</v>
          </cell>
          <cell r="U44">
            <v>4319245.0057403026</v>
          </cell>
          <cell r="V44">
            <v>9028230.175014548</v>
          </cell>
          <cell r="W44">
            <v>371637.73166843638</v>
          </cell>
          <cell r="X44">
            <v>75055.00036337474</v>
          </cell>
          <cell r="Y44">
            <v>11580936.768340448</v>
          </cell>
          <cell r="Z44">
            <v>225558733.27870494</v>
          </cell>
          <cell r="AA44">
            <v>325154.20286713459</v>
          </cell>
          <cell r="AB44">
            <v>435860.27503426967</v>
          </cell>
          <cell r="AC44">
            <v>768780.65416038537</v>
          </cell>
          <cell r="AD44">
            <v>3401349.4721553549</v>
          </cell>
          <cell r="AE44">
            <v>7508879.0080383215</v>
          </cell>
          <cell r="AF44">
            <v>39637446.183375105</v>
          </cell>
          <cell r="AG44">
            <v>9121024.0203197692</v>
          </cell>
          <cell r="AH44">
            <v>19664465.414902244</v>
          </cell>
          <cell r="AI44">
            <v>1500214769.2623053</v>
          </cell>
          <cell r="AJ44">
            <v>35146476.227623738</v>
          </cell>
          <cell r="AK44">
            <v>34818325.82492362</v>
          </cell>
          <cell r="AL44">
            <v>110514658.62308004</v>
          </cell>
          <cell r="AM44">
            <v>7315392.3325561415</v>
          </cell>
          <cell r="AN44">
            <v>52118877.294588558</v>
          </cell>
          <cell r="AO44">
            <v>1180553.377979408</v>
          </cell>
          <cell r="AP44">
            <v>843281.26739916787</v>
          </cell>
          <cell r="AQ44">
            <v>5275399.3528238917</v>
          </cell>
          <cell r="AR44">
            <v>12937700.768367784</v>
          </cell>
          <cell r="AS44">
            <v>1296904.6384176512</v>
          </cell>
          <cell r="AT44">
            <v>12209387.381844003</v>
          </cell>
          <cell r="AU44">
            <v>95322430.310436651</v>
          </cell>
          <cell r="AV44">
            <v>1438176.1526471844</v>
          </cell>
          <cell r="AW44">
            <v>81686.449170125779</v>
          </cell>
          <cell r="AX44">
            <v>6466599.1515197996</v>
          </cell>
          <cell r="AY44">
            <v>11173565.969196642</v>
          </cell>
          <cell r="AZ44">
            <v>61583005.212982178</v>
          </cell>
          <cell r="BA44">
            <v>17300217.921037719</v>
          </cell>
          <cell r="BB44">
            <v>141663315.71918699</v>
          </cell>
          <cell r="BC44">
            <v>5426868.4411507482</v>
          </cell>
          <cell r="BD44">
            <v>0</v>
          </cell>
          <cell r="BE44">
            <v>54291876.918819085</v>
          </cell>
          <cell r="BF44">
            <v>1552020.0244444073</v>
          </cell>
          <cell r="BG44">
            <v>150014289.77890661</v>
          </cell>
          <cell r="BH44">
            <v>6251735.6331466697</v>
          </cell>
          <cell r="BI44">
            <v>964272.13958053302</v>
          </cell>
          <cell r="BJ44">
            <v>75798639.106028244</v>
          </cell>
          <cell r="BK44">
            <v>115413.04108121978</v>
          </cell>
          <cell r="BL44">
            <v>2780058.2916888599</v>
          </cell>
          <cell r="BM44">
            <v>73162962.385014027</v>
          </cell>
          <cell r="BN44">
            <v>3602218.542588661</v>
          </cell>
          <cell r="BO44">
            <v>42415546.237295344</v>
          </cell>
          <cell r="BP44">
            <v>17446059.698765013</v>
          </cell>
          <cell r="BQ44">
            <v>0</v>
          </cell>
          <cell r="BR44">
            <v>3069433.3052712819</v>
          </cell>
          <cell r="BS44">
            <v>2606249.4457787927</v>
          </cell>
          <cell r="BT44">
            <v>1615237.2494433895</v>
          </cell>
          <cell r="BU44">
            <v>12963475.792391585</v>
          </cell>
          <cell r="BV44">
            <v>122432.86428355728</v>
          </cell>
          <cell r="BW44">
            <v>16861463.565679677</v>
          </cell>
          <cell r="BX44">
            <v>0</v>
          </cell>
          <cell r="BY44">
            <v>863720.27597085712</v>
          </cell>
          <cell r="BZ44">
            <v>7877527.9917861465</v>
          </cell>
          <cell r="CA44">
            <v>9585831.8572624326</v>
          </cell>
          <cell r="CB44">
            <v>5006919.9328107322</v>
          </cell>
          <cell r="CC44">
            <v>11466531.022746326</v>
          </cell>
          <cell r="CD44">
            <v>11656423.09536764</v>
          </cell>
          <cell r="CE44">
            <v>271213205.49445188</v>
          </cell>
          <cell r="CF44">
            <v>1384226597.535599</v>
          </cell>
          <cell r="CG44">
            <v>5315497.3804016514</v>
          </cell>
          <cell r="CH44">
            <v>126260114.62177356</v>
          </cell>
          <cell r="CI44">
            <v>50909667.263912663</v>
          </cell>
          <cell r="CJ44">
            <v>370721.19310863799</v>
          </cell>
          <cell r="CK44">
            <v>8886370.2723328508</v>
          </cell>
          <cell r="CL44">
            <v>69096106.334209293</v>
          </cell>
          <cell r="CM44">
            <v>3239037.4719189573</v>
          </cell>
          <cell r="CN44">
            <v>12429656.130242493</v>
          </cell>
          <cell r="CO44">
            <v>143628457.32012933</v>
          </cell>
          <cell r="CP44">
            <v>15526719.201878861</v>
          </cell>
          <cell r="CQ44">
            <v>71944370.139943674</v>
          </cell>
          <cell r="CR44">
            <v>5182494.6023296751</v>
          </cell>
          <cell r="CS44">
            <v>16050916.923546817</v>
          </cell>
          <cell r="CT44">
            <v>56490.631684343338</v>
          </cell>
          <cell r="CU44">
            <v>55574144.299437024</v>
          </cell>
          <cell r="CV44">
            <v>5121240.7316926112</v>
          </cell>
          <cell r="CW44">
            <v>7008338.6311309831</v>
          </cell>
          <cell r="CX44">
            <v>8478208.9612291567</v>
          </cell>
          <cell r="CY44">
            <v>6660876.8417212805</v>
          </cell>
          <cell r="CZ44">
            <v>10608607.886169456</v>
          </cell>
          <cell r="DA44">
            <v>41956.032790590878</v>
          </cell>
          <cell r="DB44">
            <v>22723214.08554839</v>
          </cell>
          <cell r="DC44">
            <v>3415857.9345295057</v>
          </cell>
          <cell r="DD44">
            <v>3610314.6400429793</v>
          </cell>
          <cell r="DE44">
            <v>590924.50662022666</v>
          </cell>
          <cell r="DF44">
            <v>2444993.231095958</v>
          </cell>
          <cell r="DG44">
            <v>55362534.492573507</v>
          </cell>
          <cell r="DH44">
            <v>3388512.8188394429</v>
          </cell>
          <cell r="DI44">
            <v>36205494.701699242</v>
          </cell>
          <cell r="DJ44">
            <v>131491422.2010856</v>
          </cell>
          <cell r="DK44">
            <v>2413737.7700955989</v>
          </cell>
          <cell r="DL44">
            <v>25760142.963169828</v>
          </cell>
          <cell r="DM44">
            <v>56748008.342911124</v>
          </cell>
          <cell r="DN44">
            <v>722029.823843144</v>
          </cell>
          <cell r="DO44">
            <v>3050319.8762488496</v>
          </cell>
          <cell r="DP44">
            <v>40279253.891407177</v>
          </cell>
          <cell r="DQ44">
            <v>5981051.9921483127</v>
          </cell>
          <cell r="DR44">
            <v>0</v>
          </cell>
          <cell r="DS44">
            <v>2140323.4252759935</v>
          </cell>
          <cell r="DT44">
            <v>24887613.690038338</v>
          </cell>
          <cell r="DU44">
            <v>31634860.241135404</v>
          </cell>
          <cell r="DV44">
            <v>3626899.9179528551</v>
          </cell>
          <cell r="DW44">
            <v>280090.6318084037</v>
          </cell>
          <cell r="DX44">
            <v>28181652.576639153</v>
          </cell>
          <cell r="DY44">
            <v>271311664.68348992</v>
          </cell>
          <cell r="DZ44">
            <v>6712198.278535069</v>
          </cell>
          <cell r="EA44">
            <v>19367561.690631431</v>
          </cell>
          <cell r="EB44">
            <v>5699105.8852437083</v>
          </cell>
          <cell r="EC44">
            <v>30294885.350367788</v>
          </cell>
          <cell r="ED44">
            <v>11220.447532504828</v>
          </cell>
          <cell r="EE44">
            <v>5071348.33200044</v>
          </cell>
          <cell r="EF44">
            <v>5206056.0113810524</v>
          </cell>
          <cell r="EG44">
            <v>201221866.10484892</v>
          </cell>
          <cell r="EH44">
            <v>4198173.8546259506</v>
          </cell>
          <cell r="EI44">
            <v>33454211.697959624</v>
          </cell>
          <cell r="EJ44">
            <v>105382241.35816328</v>
          </cell>
          <cell r="EK44">
            <v>20136.245421901454</v>
          </cell>
          <cell r="EL44">
            <v>8198616.7145936303</v>
          </cell>
          <cell r="EM44">
            <v>44344188.267758332</v>
          </cell>
          <cell r="EN44">
            <v>4289034.1537268618</v>
          </cell>
          <cell r="EO44">
            <v>27531127.068672229</v>
          </cell>
          <cell r="EP44">
            <v>12324424.356787151</v>
          </cell>
          <cell r="EQ44">
            <v>7200803.7493147319</v>
          </cell>
          <cell r="ER44">
            <v>6480813.403843876</v>
          </cell>
          <cell r="ES44">
            <v>3177495.3319516224</v>
          </cell>
          <cell r="ET44">
            <v>0</v>
          </cell>
          <cell r="EU44">
            <v>23600555.192055985</v>
          </cell>
          <cell r="EV44">
            <v>135890250.99364316</v>
          </cell>
          <cell r="EW44">
            <v>17184445.214062262</v>
          </cell>
          <cell r="EX44">
            <v>46937616.229680181</v>
          </cell>
          <cell r="EY44">
            <v>59131078.495172545</v>
          </cell>
          <cell r="EZ44">
            <v>21701325.298717193</v>
          </cell>
          <cell r="FA44">
            <v>591987.67165972327</v>
          </cell>
          <cell r="FB44">
            <v>10981711.242959948</v>
          </cell>
          <cell r="FC44">
            <v>7126877.0402933424</v>
          </cell>
          <cell r="FD44">
            <v>36401.759960475712</v>
          </cell>
          <cell r="FE44">
            <v>20615646.925930362</v>
          </cell>
          <cell r="FF44">
            <v>8499186.750749981</v>
          </cell>
          <cell r="FG44">
            <v>16275571.181422699</v>
          </cell>
          <cell r="FH44">
            <v>308743.02346485649</v>
          </cell>
          <cell r="FI44">
            <v>609820.14921185502</v>
          </cell>
          <cell r="FJ44">
            <v>6284462.1313582789</v>
          </cell>
          <cell r="FK44">
            <v>2387909.5272058407</v>
          </cell>
          <cell r="FL44">
            <v>10931515.307281578</v>
          </cell>
          <cell r="FM44">
            <v>36566475.721239425</v>
          </cell>
          <cell r="FN44">
            <v>20458602.577482816</v>
          </cell>
          <cell r="FO44">
            <v>10992058.535910847</v>
          </cell>
          <cell r="FP44">
            <v>75358149.537150741</v>
          </cell>
          <cell r="FQ44">
            <v>7160681.8727599205</v>
          </cell>
          <cell r="FR44">
            <v>4839379.1944421418</v>
          </cell>
          <cell r="FS44">
            <v>1226368.5604285132</v>
          </cell>
          <cell r="FT44">
            <v>116618.63639330803</v>
          </cell>
          <cell r="FU44">
            <v>1530681.0633194379</v>
          </cell>
          <cell r="FV44">
            <v>18204464.06488001</v>
          </cell>
          <cell r="FW44">
            <v>84307203.427590072</v>
          </cell>
          <cell r="FX44">
            <v>11809.226638408372</v>
          </cell>
          <cell r="FY44">
            <v>0</v>
          </cell>
          <cell r="FZ44">
            <v>75908434.33068414</v>
          </cell>
          <cell r="GA44">
            <v>55507649.927112892</v>
          </cell>
          <cell r="GB44">
            <v>43636016.658727914</v>
          </cell>
          <cell r="GC44">
            <v>3871543.3073164364</v>
          </cell>
          <cell r="GD44">
            <v>360562742.82505709</v>
          </cell>
          <cell r="GE44">
            <v>27170925.279388588</v>
          </cell>
          <cell r="GF44">
            <v>32776851.959866639</v>
          </cell>
          <cell r="GG44">
            <v>98654314.103267923</v>
          </cell>
          <cell r="GH44">
            <v>264906.8597801599</v>
          </cell>
          <cell r="GI44">
            <v>208538.83040697043</v>
          </cell>
          <cell r="GJ44">
            <v>39634419.837947056</v>
          </cell>
          <cell r="GK44">
            <v>87668640.291680485</v>
          </cell>
          <cell r="GL44">
            <v>23289512.37934291</v>
          </cell>
          <cell r="GM44">
            <v>21734832.04139936</v>
          </cell>
          <cell r="GN44">
            <v>8474632930.502182</v>
          </cell>
        </row>
        <row r="45">
          <cell r="B45">
            <v>32614156.37560213</v>
          </cell>
          <cell r="C45">
            <v>40187735.365025051</v>
          </cell>
          <cell r="D45">
            <v>3401781.2630088977</v>
          </cell>
          <cell r="E45">
            <v>98618.247475675031</v>
          </cell>
          <cell r="F45">
            <v>14711467.549970988</v>
          </cell>
          <cell r="G45">
            <v>46878487.727341697</v>
          </cell>
          <cell r="H45">
            <v>2725933.4009641577</v>
          </cell>
          <cell r="I45">
            <v>101171.26819353597</v>
          </cell>
          <cell r="J45">
            <v>25728339.871664591</v>
          </cell>
          <cell r="K45">
            <v>9766654.9682180993</v>
          </cell>
          <cell r="L45">
            <v>8577952.6087370254</v>
          </cell>
          <cell r="M45">
            <v>14927604.260902282</v>
          </cell>
          <cell r="N45">
            <v>12723698.285835242</v>
          </cell>
          <cell r="O45">
            <v>15828630.433432033</v>
          </cell>
          <cell r="P45">
            <v>26850990.142413743</v>
          </cell>
          <cell r="Q45">
            <v>164912267.96974006</v>
          </cell>
          <cell r="R45">
            <v>8636467.1270572152</v>
          </cell>
          <cell r="S45">
            <v>2135075.7011655481</v>
          </cell>
          <cell r="T45">
            <v>407937.61388592306</v>
          </cell>
          <cell r="U45">
            <v>4327193.3913981775</v>
          </cell>
          <cell r="V45">
            <v>8991250.9507366493</v>
          </cell>
          <cell r="W45">
            <v>370610.39472395543</v>
          </cell>
          <cell r="X45">
            <v>74847.5220365774</v>
          </cell>
          <cell r="Y45">
            <v>11548923.00014635</v>
          </cell>
          <cell r="Z45">
            <v>224935209.88454571</v>
          </cell>
          <cell r="AA45">
            <v>324255.3626881275</v>
          </cell>
          <cell r="AB45">
            <v>434303.28000648622</v>
          </cell>
          <cell r="AC45">
            <v>766034.38953259902</v>
          </cell>
          <cell r="AD45">
            <v>3419096.1117004049</v>
          </cell>
          <cell r="AE45">
            <v>7548056.8020973979</v>
          </cell>
          <cell r="AF45">
            <v>39710388.030466437</v>
          </cell>
          <cell r="AG45">
            <v>9137808.7631190065</v>
          </cell>
          <cell r="AH45">
            <v>19610105.940358307</v>
          </cell>
          <cell r="AI45">
            <v>1494855650.5948262</v>
          </cell>
          <cell r="AJ45">
            <v>35329853.986950263</v>
          </cell>
          <cell r="AK45">
            <v>34999991.450004324</v>
          </cell>
          <cell r="AL45">
            <v>111091272.06050648</v>
          </cell>
          <cell r="AM45">
            <v>7353560.6042727884</v>
          </cell>
          <cell r="AN45">
            <v>51974802.450763583</v>
          </cell>
          <cell r="AO45">
            <v>1186712.9494771922</v>
          </cell>
          <cell r="AP45">
            <v>847681.11187564349</v>
          </cell>
          <cell r="AQ45">
            <v>5260816.3000544216</v>
          </cell>
          <cell r="AR45">
            <v>12901936.428949628</v>
          </cell>
          <cell r="AS45">
            <v>1299291.2356618294</v>
          </cell>
          <cell r="AT45">
            <v>12231855.410267562</v>
          </cell>
          <cell r="AU45">
            <v>95497845.09634167</v>
          </cell>
          <cell r="AV45">
            <v>1445679.8784455052</v>
          </cell>
          <cell r="AW45">
            <v>81460.639194590782</v>
          </cell>
          <cell r="AX45">
            <v>6478499.1534606144</v>
          </cell>
          <cell r="AY45">
            <v>11142678.316669498</v>
          </cell>
          <cell r="AZ45">
            <v>61904316.329220757</v>
          </cell>
          <cell r="BA45">
            <v>17252394.055204552</v>
          </cell>
          <cell r="BB45">
            <v>142402448.17864344</v>
          </cell>
          <cell r="BC45">
            <v>5455183.2846773919</v>
          </cell>
          <cell r="BD45">
            <v>0</v>
          </cell>
          <cell r="BE45">
            <v>54391786.225947328</v>
          </cell>
          <cell r="BF45">
            <v>1554876.0915780461</v>
          </cell>
          <cell r="BG45">
            <v>150796993.68778369</v>
          </cell>
          <cell r="BH45">
            <v>6263240.2377192946</v>
          </cell>
          <cell r="BI45">
            <v>960827.53356169141</v>
          </cell>
          <cell r="BJ45">
            <v>75938125.709625885</v>
          </cell>
          <cell r="BK45">
            <v>115000.75865632869</v>
          </cell>
          <cell r="BL45">
            <v>2794563.3264759989</v>
          </cell>
          <cell r="BM45">
            <v>73297598.748576596</v>
          </cell>
          <cell r="BN45">
            <v>3587464.0176372435</v>
          </cell>
          <cell r="BO45">
            <v>42636850.580275044</v>
          </cell>
          <cell r="BP45">
            <v>17537085.021358289</v>
          </cell>
          <cell r="BQ45">
            <v>0</v>
          </cell>
          <cell r="BR45">
            <v>3085448.1625866354</v>
          </cell>
          <cell r="BS45">
            <v>2619847.6278701536</v>
          </cell>
          <cell r="BT45">
            <v>1623664.7966508353</v>
          </cell>
          <cell r="BU45">
            <v>12987331.513687208</v>
          </cell>
          <cell r="BV45">
            <v>122094.41693556482</v>
          </cell>
          <cell r="BW45">
            <v>16814852.570662368</v>
          </cell>
          <cell r="BX45">
            <v>0</v>
          </cell>
          <cell r="BY45">
            <v>861332.65040544828</v>
          </cell>
          <cell r="BZ45">
            <v>7849387.616035061</v>
          </cell>
          <cell r="CA45">
            <v>9559333.2583006509</v>
          </cell>
          <cell r="CB45">
            <v>5016133.7955416469</v>
          </cell>
          <cell r="CC45">
            <v>11434833.512130763</v>
          </cell>
          <cell r="CD45">
            <v>11677873.544700846</v>
          </cell>
          <cell r="CE45">
            <v>270244368.37711912</v>
          </cell>
          <cell r="CF45">
            <v>1379281815.7944341</v>
          </cell>
          <cell r="CG45">
            <v>5325279.095281614</v>
          </cell>
          <cell r="CH45">
            <v>126918880.43265316</v>
          </cell>
          <cell r="CI45">
            <v>51175289.929765515</v>
          </cell>
          <cell r="CJ45">
            <v>371403.40377519169</v>
          </cell>
          <cell r="CK45">
            <v>8902723.1992747821</v>
          </cell>
          <cell r="CL45">
            <v>69223258.764754891</v>
          </cell>
          <cell r="CM45">
            <v>3230083.637106433</v>
          </cell>
          <cell r="CN45">
            <v>12494508.221689761</v>
          </cell>
          <cell r="CO45">
            <v>143115382.81734729</v>
          </cell>
          <cell r="CP45">
            <v>15463122.459157875</v>
          </cell>
          <cell r="CQ45">
            <v>72319741.978274703</v>
          </cell>
          <cell r="CR45">
            <v>5161267.3377934955</v>
          </cell>
          <cell r="CS45">
            <v>15993579.287444599</v>
          </cell>
          <cell r="CT45">
            <v>56334.471779142514</v>
          </cell>
          <cell r="CU45">
            <v>55375620.434556842</v>
          </cell>
          <cell r="CV45">
            <v>5147960.9537788136</v>
          </cell>
          <cell r="CW45">
            <v>6983303.2034338024</v>
          </cell>
          <cell r="CX45">
            <v>8522444.2624395341</v>
          </cell>
          <cell r="CY45">
            <v>6695630.1598768225</v>
          </cell>
          <cell r="CZ45">
            <v>10663958.605574165</v>
          </cell>
          <cell r="DA45">
            <v>42033.241360341111</v>
          </cell>
          <cell r="DB45">
            <v>22642041.44061378</v>
          </cell>
          <cell r="DC45">
            <v>3433680.2723978874</v>
          </cell>
          <cell r="DD45">
            <v>3616958.4338234188</v>
          </cell>
          <cell r="DE45">
            <v>592011.94108320912</v>
          </cell>
          <cell r="DF45">
            <v>2449492.5704725888</v>
          </cell>
          <cell r="DG45">
            <v>55651390.122370794</v>
          </cell>
          <cell r="DH45">
            <v>3374633.6229098602</v>
          </cell>
          <cell r="DI45">
            <v>36394397.920636676</v>
          </cell>
          <cell r="DJ45">
            <v>131127933.82410337</v>
          </cell>
          <cell r="DK45">
            <v>2418179.592369677</v>
          </cell>
          <cell r="DL45">
            <v>25894547.25638897</v>
          </cell>
          <cell r="DM45">
            <v>56545291.160622418</v>
          </cell>
          <cell r="DN45">
            <v>723358.52168009593</v>
          </cell>
          <cell r="DO45">
            <v>3039423.4189378568</v>
          </cell>
          <cell r="DP45">
            <v>40489412.067097776</v>
          </cell>
          <cell r="DQ45">
            <v>6012258.3044293029</v>
          </cell>
          <cell r="DR45">
            <v>0</v>
          </cell>
          <cell r="DS45">
            <v>2151490.6248387396</v>
          </cell>
          <cell r="DT45">
            <v>25017465.536462601</v>
          </cell>
          <cell r="DU45">
            <v>31521853.108066898</v>
          </cell>
          <cell r="DV45">
            <v>3645823.3734921338</v>
          </cell>
          <cell r="DW45">
            <v>279090.08244422934</v>
          </cell>
          <cell r="DX45">
            <v>28328691.166515227</v>
          </cell>
          <cell r="DY45">
            <v>272727241.16480172</v>
          </cell>
          <cell r="DZ45">
            <v>6693643.4099557595</v>
          </cell>
          <cell r="EA45">
            <v>19403202.375372682</v>
          </cell>
          <cell r="EB45">
            <v>5709593.5263524614</v>
          </cell>
          <cell r="EC45">
            <v>30186664.921575364</v>
          </cell>
          <cell r="ED45">
            <v>11180.365464882947</v>
          </cell>
          <cell r="EE45">
            <v>5080680.7575272592</v>
          </cell>
          <cell r="EF45">
            <v>5233218.759649544</v>
          </cell>
          <cell r="EG45">
            <v>200503054.45131633</v>
          </cell>
          <cell r="EH45">
            <v>4186568.6306869048</v>
          </cell>
          <cell r="EI45">
            <v>33361732.531564154</v>
          </cell>
          <cell r="EJ45">
            <v>105005791.30017523</v>
          </cell>
          <cell r="EK45">
            <v>20064.314035179726</v>
          </cell>
          <cell r="EL45">
            <v>8169329.3346911585</v>
          </cell>
          <cell r="EM45">
            <v>44425791.582589768</v>
          </cell>
          <cell r="EN45">
            <v>4277177.7600757582</v>
          </cell>
          <cell r="EO45">
            <v>27432779.432031501</v>
          </cell>
          <cell r="EP45">
            <v>12347104.079208283</v>
          </cell>
          <cell r="EQ45">
            <v>7180898.2039643805</v>
          </cell>
          <cell r="ER45">
            <v>6514627.2357886033</v>
          </cell>
          <cell r="ES45">
            <v>3194074.0060260897</v>
          </cell>
          <cell r="ET45">
            <v>0</v>
          </cell>
          <cell r="EU45">
            <v>23643985.540220331</v>
          </cell>
          <cell r="EV45">
            <v>135333650.6443764</v>
          </cell>
          <cell r="EW45">
            <v>17274105.555492092</v>
          </cell>
          <cell r="EX45">
            <v>47182514.604031637</v>
          </cell>
          <cell r="EY45">
            <v>59439596.61262989</v>
          </cell>
          <cell r="EZ45">
            <v>21814552.593024641</v>
          </cell>
          <cell r="FA45">
            <v>589872.95298936311</v>
          </cell>
          <cell r="FB45">
            <v>11039008.639952542</v>
          </cell>
          <cell r="FC45">
            <v>7107175.8542770678</v>
          </cell>
          <cell r="FD45">
            <v>36468.747414627236</v>
          </cell>
          <cell r="FE45">
            <v>20723209.661831968</v>
          </cell>
          <cell r="FF45">
            <v>8514827.172625443</v>
          </cell>
          <cell r="FG45">
            <v>16360489.446220549</v>
          </cell>
          <cell r="FH45">
            <v>310353.89914650406</v>
          </cell>
          <cell r="FI45">
            <v>608134.39258547151</v>
          </cell>
          <cell r="FJ45">
            <v>6296026.9600739358</v>
          </cell>
          <cell r="FK45">
            <v>2392303.8196836049</v>
          </cell>
          <cell r="FL45">
            <v>10951631.762674073</v>
          </cell>
          <cell r="FM45">
            <v>36757262.369118467</v>
          </cell>
          <cell r="FN45">
            <v>20565345.929940496</v>
          </cell>
          <cell r="FO45">
            <v>11049409.920204589</v>
          </cell>
          <cell r="FP45">
            <v>75088952.57001929</v>
          </cell>
          <cell r="FQ45">
            <v>7131352.0422369577</v>
          </cell>
          <cell r="FR45">
            <v>4819557.3151670285</v>
          </cell>
          <cell r="FS45">
            <v>1221987.6845832276</v>
          </cell>
          <cell r="FT45">
            <v>116202.04729948204</v>
          </cell>
          <cell r="FU45">
            <v>1526449.7243767916</v>
          </cell>
          <cell r="FV45">
            <v>18299446.384255007</v>
          </cell>
          <cell r="FW45">
            <v>84462347.709909976</v>
          </cell>
          <cell r="FX45">
            <v>11767.041313864804</v>
          </cell>
          <cell r="FY45">
            <v>0</v>
          </cell>
          <cell r="FZ45">
            <v>76304488.788928956</v>
          </cell>
          <cell r="GA45">
            <v>55797262.700899728</v>
          </cell>
          <cell r="GB45">
            <v>43457285.499316081</v>
          </cell>
          <cell r="GC45">
            <v>3860841.004689876</v>
          </cell>
          <cell r="GD45">
            <v>361226259.65034157</v>
          </cell>
          <cell r="GE45">
            <v>27059634.392884031</v>
          </cell>
          <cell r="GF45">
            <v>32686245.253192961</v>
          </cell>
          <cell r="GG45">
            <v>98301897.777838632</v>
          </cell>
          <cell r="GH45">
            <v>263960.55040734308</v>
          </cell>
          <cell r="GI45">
            <v>207793.88084253055</v>
          </cell>
          <cell r="GJ45">
            <v>39841213.573256917</v>
          </cell>
          <cell r="GK45">
            <v>88126053.965693593</v>
          </cell>
          <cell r="GL45">
            <v>23411026.085817263</v>
          </cell>
          <cell r="GM45">
            <v>21848234.158108789</v>
          </cell>
          <cell r="GN45">
            <v>8469715548.3775425</v>
          </cell>
        </row>
        <row r="46">
          <cell r="B46">
            <v>32497233.290629312</v>
          </cell>
          <cell r="C46">
            <v>40396327.70357158</v>
          </cell>
          <cell r="D46">
            <v>3408029.8095739475</v>
          </cell>
          <cell r="E46">
            <v>98799.393958612127</v>
          </cell>
          <cell r="F46">
            <v>14787826.652862128</v>
          </cell>
          <cell r="G46">
            <v>46748539.935727365</v>
          </cell>
          <cell r="H46">
            <v>2714722.1798389582</v>
          </cell>
          <cell r="I46">
            <v>100890.82009220135</v>
          </cell>
          <cell r="J46">
            <v>25775598.856678616</v>
          </cell>
          <cell r="K46">
            <v>9784594.8043319918</v>
          </cell>
          <cell r="L46">
            <v>8542673.1982187722</v>
          </cell>
          <cell r="M46">
            <v>15005085.210087307</v>
          </cell>
          <cell r="N46">
            <v>12747069.753625726</v>
          </cell>
          <cell r="O46">
            <v>15910788.11184085</v>
          </cell>
          <cell r="P46">
            <v>26990358.802409705</v>
          </cell>
          <cell r="Q46">
            <v>164321050.74189508</v>
          </cell>
          <cell r="R46">
            <v>8652330.9827341698</v>
          </cell>
          <cell r="S46">
            <v>2146157.6999254879</v>
          </cell>
          <cell r="T46">
            <v>406806.80539335351</v>
          </cell>
          <cell r="U46">
            <v>4335141.7770560523</v>
          </cell>
          <cell r="V46">
            <v>8954271.7264587507</v>
          </cell>
          <cell r="W46">
            <v>369583.05777947447</v>
          </cell>
          <cell r="X46">
            <v>74640.04370978006</v>
          </cell>
          <cell r="Y46">
            <v>11516909.231952252</v>
          </cell>
          <cell r="Z46">
            <v>224311686.49038649</v>
          </cell>
          <cell r="AA46">
            <v>323356.5225091204</v>
          </cell>
          <cell r="AB46">
            <v>432746.28497870255</v>
          </cell>
          <cell r="AC46">
            <v>763288.12490481231</v>
          </cell>
          <cell r="AD46">
            <v>3436842.7512454544</v>
          </cell>
          <cell r="AE46">
            <v>7587234.5961564723</v>
          </cell>
          <cell r="AF46">
            <v>39783329.877557777</v>
          </cell>
          <cell r="AG46">
            <v>9154593.5059182439</v>
          </cell>
          <cell r="AH46">
            <v>19555746.465814371</v>
          </cell>
          <cell r="AI46">
            <v>1489496531.9273462</v>
          </cell>
          <cell r="AJ46">
            <v>35513231.746276781</v>
          </cell>
          <cell r="AK46">
            <v>35181657.075085022</v>
          </cell>
          <cell r="AL46">
            <v>111667885.49793288</v>
          </cell>
          <cell r="AM46">
            <v>7391728.8759894334</v>
          </cell>
          <cell r="AN46">
            <v>51830727.606938601</v>
          </cell>
          <cell r="AO46">
            <v>1192872.5209749765</v>
          </cell>
          <cell r="AP46">
            <v>852080.95635211898</v>
          </cell>
          <cell r="AQ46">
            <v>5246233.2472849516</v>
          </cell>
          <cell r="AR46">
            <v>12866172.089531472</v>
          </cell>
          <cell r="AS46">
            <v>1301677.8329060075</v>
          </cell>
          <cell r="AT46">
            <v>12254323.438691121</v>
          </cell>
          <cell r="AU46">
            <v>95673259.882246688</v>
          </cell>
          <cell r="AV46">
            <v>1453183.6042438257</v>
          </cell>
          <cell r="AW46">
            <v>81234.829219055784</v>
          </cell>
          <cell r="AX46">
            <v>6490399.1554014301</v>
          </cell>
          <cell r="AY46">
            <v>11111790.664142353</v>
          </cell>
          <cell r="AZ46">
            <v>62225627.445459329</v>
          </cell>
          <cell r="BA46">
            <v>17204570.189371385</v>
          </cell>
          <cell r="BB46">
            <v>143141580.63809985</v>
          </cell>
          <cell r="BC46">
            <v>5483498.1282040346</v>
          </cell>
          <cell r="BD46">
            <v>0</v>
          </cell>
          <cell r="BE46">
            <v>54491695.533075579</v>
          </cell>
          <cell r="BF46">
            <v>1557732.1587116849</v>
          </cell>
          <cell r="BG46">
            <v>151579697.59666073</v>
          </cell>
          <cell r="BH46">
            <v>6274744.8422919195</v>
          </cell>
          <cell r="BI46">
            <v>957382.92754284921</v>
          </cell>
          <cell r="BJ46">
            <v>76077612.313223526</v>
          </cell>
          <cell r="BK46">
            <v>114588.47623143754</v>
          </cell>
          <cell r="BL46">
            <v>2809068.3612631373</v>
          </cell>
          <cell r="BM46">
            <v>73432235.112139165</v>
          </cell>
          <cell r="BN46">
            <v>3572709.492685826</v>
          </cell>
          <cell r="BO46">
            <v>42858154.923254736</v>
          </cell>
          <cell r="BP46">
            <v>17628110.343951561</v>
          </cell>
          <cell r="BQ46">
            <v>0</v>
          </cell>
          <cell r="BR46">
            <v>3101463.0199019886</v>
          </cell>
          <cell r="BS46">
            <v>2633445.8099615141</v>
          </cell>
          <cell r="BT46">
            <v>1632092.3438582809</v>
          </cell>
          <cell r="BU46">
            <v>13011187.234982831</v>
          </cell>
          <cell r="BV46">
            <v>121755.96958757236</v>
          </cell>
          <cell r="BW46">
            <v>16768241.575645057</v>
          </cell>
          <cell r="BX46">
            <v>0</v>
          </cell>
          <cell r="BY46">
            <v>858945.02484003943</v>
          </cell>
          <cell r="BZ46">
            <v>7821247.2402839707</v>
          </cell>
          <cell r="CA46">
            <v>9532834.6593388692</v>
          </cell>
          <cell r="CB46">
            <v>5025347.6582725616</v>
          </cell>
          <cell r="CC46">
            <v>11403136.0015152</v>
          </cell>
          <cell r="CD46">
            <v>11699323.994034054</v>
          </cell>
          <cell r="CE46">
            <v>269275531.25978619</v>
          </cell>
          <cell r="CF46">
            <v>1374337034.0532684</v>
          </cell>
          <cell r="CG46">
            <v>5335060.8101615775</v>
          </cell>
          <cell r="CH46">
            <v>127577646.24353273</v>
          </cell>
          <cell r="CI46">
            <v>51440912.59561836</v>
          </cell>
          <cell r="CJ46">
            <v>372085.61444174545</v>
          </cell>
          <cell r="CK46">
            <v>8919076.1262167152</v>
          </cell>
          <cell r="CL46">
            <v>69350411.19530049</v>
          </cell>
          <cell r="CM46">
            <v>3221129.8022939088</v>
          </cell>
          <cell r="CN46">
            <v>12559360.313137027</v>
          </cell>
          <cell r="CO46">
            <v>142602308.31456518</v>
          </cell>
          <cell r="CP46">
            <v>15399525.716436891</v>
          </cell>
          <cell r="CQ46">
            <v>72695113.816605732</v>
          </cell>
          <cell r="CR46">
            <v>5140040.0732573168</v>
          </cell>
          <cell r="CS46">
            <v>15936241.651342371</v>
          </cell>
          <cell r="CT46">
            <v>56178.31187394169</v>
          </cell>
          <cell r="CU46">
            <v>55177096.569676623</v>
          </cell>
          <cell r="CV46">
            <v>5174681.175865015</v>
          </cell>
          <cell r="CW46">
            <v>6958267.7757366179</v>
          </cell>
          <cell r="CX46">
            <v>8566679.5636499096</v>
          </cell>
          <cell r="CY46">
            <v>6730383.4780323636</v>
          </cell>
          <cell r="CZ46">
            <v>10719309.324978871</v>
          </cell>
          <cell r="DA46">
            <v>42110.449930091352</v>
          </cell>
          <cell r="DB46">
            <v>22560868.795679159</v>
          </cell>
          <cell r="DC46">
            <v>3451502.6102662687</v>
          </cell>
          <cell r="DD46">
            <v>3623602.2276038588</v>
          </cell>
          <cell r="DE46">
            <v>593099.37554619159</v>
          </cell>
          <cell r="DF46">
            <v>2453991.90984922</v>
          </cell>
          <cell r="DG46">
            <v>55940245.752168074</v>
          </cell>
          <cell r="DH46">
            <v>3360754.4269802775</v>
          </cell>
          <cell r="DI46">
            <v>36583301.139574103</v>
          </cell>
          <cell r="DJ46">
            <v>130764445.44712114</v>
          </cell>
          <cell r="DK46">
            <v>2422621.4146437552</v>
          </cell>
          <cell r="DL46">
            <v>26028951.549608104</v>
          </cell>
          <cell r="DM46">
            <v>56342573.978333682</v>
          </cell>
          <cell r="DN46">
            <v>724687.21951704798</v>
          </cell>
          <cell r="DO46">
            <v>3028526.9616268622</v>
          </cell>
          <cell r="DP46">
            <v>40699570.242788367</v>
          </cell>
          <cell r="DQ46">
            <v>6043464.6167102922</v>
          </cell>
          <cell r="DR46">
            <v>0</v>
          </cell>
          <cell r="DS46">
            <v>2162657.8244014853</v>
          </cell>
          <cell r="DT46">
            <v>25147317.382886861</v>
          </cell>
          <cell r="DU46">
            <v>31408845.974998377</v>
          </cell>
          <cell r="DV46">
            <v>3664746.829031412</v>
          </cell>
          <cell r="DW46">
            <v>278089.5330800548</v>
          </cell>
          <cell r="DX46">
            <v>28475729.756391294</v>
          </cell>
          <cell r="DY46">
            <v>274142817.64611346</v>
          </cell>
          <cell r="DZ46">
            <v>6675088.5413764501</v>
          </cell>
          <cell r="EA46">
            <v>19438843.060113937</v>
          </cell>
          <cell r="EB46">
            <v>5720081.1674612155</v>
          </cell>
          <cell r="EC46">
            <v>30078444.492782924</v>
          </cell>
          <cell r="ED46">
            <v>11140.283397261061</v>
          </cell>
          <cell r="EE46">
            <v>5090013.1830540793</v>
          </cell>
          <cell r="EF46">
            <v>5260381.5079180337</v>
          </cell>
          <cell r="EG46">
            <v>199784242.79778361</v>
          </cell>
          <cell r="EH46">
            <v>4174963.406747859</v>
          </cell>
          <cell r="EI46">
            <v>33269253.365168683</v>
          </cell>
          <cell r="EJ46">
            <v>104629341.24218713</v>
          </cell>
          <cell r="EK46">
            <v>19992.382648457988</v>
          </cell>
          <cell r="EL46">
            <v>8140041.9547886821</v>
          </cell>
          <cell r="EM46">
            <v>44507394.897421211</v>
          </cell>
          <cell r="EN46">
            <v>4265321.3664246546</v>
          </cell>
          <cell r="EO46">
            <v>27334431.795390759</v>
          </cell>
          <cell r="EP46">
            <v>12369783.801629415</v>
          </cell>
          <cell r="EQ46">
            <v>7160992.6586140292</v>
          </cell>
          <cell r="ER46">
            <v>6548441.0677333288</v>
          </cell>
          <cell r="ES46">
            <v>3210652.6801005565</v>
          </cell>
          <cell r="ET46">
            <v>0</v>
          </cell>
          <cell r="EU46">
            <v>23687415.888384681</v>
          </cell>
          <cell r="EV46">
            <v>134777050.29510963</v>
          </cell>
          <cell r="EW46">
            <v>17363765.896921922</v>
          </cell>
          <cell r="EX46">
            <v>47427412.978383087</v>
          </cell>
          <cell r="EY46">
            <v>59748114.730087221</v>
          </cell>
          <cell r="EZ46">
            <v>21927779.887332086</v>
          </cell>
          <cell r="FA46">
            <v>587758.2343190026</v>
          </cell>
          <cell r="FB46">
            <v>11096306.036945134</v>
          </cell>
          <cell r="FC46">
            <v>7087474.6682607932</v>
          </cell>
          <cell r="FD46">
            <v>36535.734868778767</v>
          </cell>
          <cell r="FE46">
            <v>20830772.397733569</v>
          </cell>
          <cell r="FF46">
            <v>8530467.5945009049</v>
          </cell>
          <cell r="FG46">
            <v>16445407.711018395</v>
          </cell>
          <cell r="FH46">
            <v>311964.77482815157</v>
          </cell>
          <cell r="FI46">
            <v>606448.63595908799</v>
          </cell>
          <cell r="FJ46">
            <v>6307591.7887895936</v>
          </cell>
          <cell r="FK46">
            <v>2396698.1121613691</v>
          </cell>
          <cell r="FL46">
            <v>10971748.218066569</v>
          </cell>
          <cell r="FM46">
            <v>36948049.016997501</v>
          </cell>
          <cell r="FN46">
            <v>20672089.282398172</v>
          </cell>
          <cell r="FO46">
            <v>11106761.30449833</v>
          </cell>
          <cell r="FP46">
            <v>74819755.602887794</v>
          </cell>
          <cell r="FQ46">
            <v>7102022.2117139958</v>
          </cell>
          <cell r="FR46">
            <v>4799735.4358919151</v>
          </cell>
          <cell r="FS46">
            <v>1217606.8087379413</v>
          </cell>
          <cell r="FT46">
            <v>115785.458205656</v>
          </cell>
          <cell r="FU46">
            <v>1522218.3854341453</v>
          </cell>
          <cell r="FV46">
            <v>18394428.703630004</v>
          </cell>
          <cell r="FW46">
            <v>84617491.992229879</v>
          </cell>
          <cell r="FX46">
            <v>11724.855989321228</v>
          </cell>
          <cell r="FY46">
            <v>0</v>
          </cell>
          <cell r="FZ46">
            <v>76700543.247173756</v>
          </cell>
          <cell r="GA46">
            <v>56086875.474686556</v>
          </cell>
          <cell r="GB46">
            <v>43278554.339904249</v>
          </cell>
          <cell r="GC46">
            <v>3850138.7020633155</v>
          </cell>
          <cell r="GD46">
            <v>361889776.47562605</v>
          </cell>
          <cell r="GE46">
            <v>26948343.506379478</v>
          </cell>
          <cell r="GF46">
            <v>32595638.546519283</v>
          </cell>
          <cell r="GG46">
            <v>97949481.452409297</v>
          </cell>
          <cell r="GH46">
            <v>263014.24103452615</v>
          </cell>
          <cell r="GI46">
            <v>207048.93127809055</v>
          </cell>
          <cell r="GJ46">
            <v>40048007.308566771</v>
          </cell>
          <cell r="GK46">
            <v>88583467.639706686</v>
          </cell>
          <cell r="GL46">
            <v>23532539.792291611</v>
          </cell>
          <cell r="GM46">
            <v>21961636.274818216</v>
          </cell>
          <cell r="GN46">
            <v>8464798166.2528877</v>
          </cell>
        </row>
        <row r="47">
          <cell r="B47">
            <v>32380310.205656514</v>
          </cell>
          <cell r="C47">
            <v>40604920.042118117</v>
          </cell>
          <cell r="D47">
            <v>3414278.3561389968</v>
          </cell>
          <cell r="E47">
            <v>98980.540441549208</v>
          </cell>
          <cell r="F47">
            <v>14864185.755753269</v>
          </cell>
          <cell r="G47">
            <v>46618592.144113034</v>
          </cell>
          <cell r="H47">
            <v>2703510.9587137587</v>
          </cell>
          <cell r="I47">
            <v>100610.37199086673</v>
          </cell>
          <cell r="J47">
            <v>25822857.841692638</v>
          </cell>
          <cell r="K47">
            <v>9802534.6404458825</v>
          </cell>
          <cell r="L47">
            <v>8507393.787700519</v>
          </cell>
          <cell r="M47">
            <v>15082566.159272334</v>
          </cell>
          <cell r="N47">
            <v>12770441.221416209</v>
          </cell>
          <cell r="O47">
            <v>15992945.790249668</v>
          </cell>
          <cell r="P47">
            <v>27129727.46240567</v>
          </cell>
          <cell r="Q47">
            <v>163729833.51405019</v>
          </cell>
          <cell r="R47">
            <v>8668194.8384111226</v>
          </cell>
          <cell r="S47">
            <v>2157239.6986854277</v>
          </cell>
          <cell r="T47">
            <v>405675.99690078391</v>
          </cell>
          <cell r="U47">
            <v>4343090.1627139263</v>
          </cell>
          <cell r="V47">
            <v>8917292.502180852</v>
          </cell>
          <cell r="W47">
            <v>368555.72083499352</v>
          </cell>
          <cell r="X47">
            <v>74432.565382982721</v>
          </cell>
          <cell r="Y47">
            <v>11484895.463758154</v>
          </cell>
          <cell r="Z47">
            <v>223688163.09622726</v>
          </cell>
          <cell r="AA47">
            <v>322457.68233011325</v>
          </cell>
          <cell r="AB47">
            <v>431189.2899509191</v>
          </cell>
          <cell r="AC47">
            <v>760541.86027702596</v>
          </cell>
          <cell r="AD47">
            <v>3454589.3907905044</v>
          </cell>
          <cell r="AE47">
            <v>7626412.3902155478</v>
          </cell>
          <cell r="AF47">
            <v>39856271.724649109</v>
          </cell>
          <cell r="AG47">
            <v>9171378.2487174794</v>
          </cell>
          <cell r="AH47">
            <v>19501386.991270434</v>
          </cell>
          <cell r="AI47">
            <v>1484137413.2598672</v>
          </cell>
          <cell r="AJ47">
            <v>35696609.505603306</v>
          </cell>
          <cell r="AK47">
            <v>35363322.700165726</v>
          </cell>
          <cell r="AL47">
            <v>112244498.9353593</v>
          </cell>
          <cell r="AM47">
            <v>7429897.1477060793</v>
          </cell>
          <cell r="AN47">
            <v>51686652.763113618</v>
          </cell>
          <cell r="AO47">
            <v>1199032.0924727607</v>
          </cell>
          <cell r="AP47">
            <v>856480.80082859448</v>
          </cell>
          <cell r="AQ47">
            <v>5231650.1945154816</v>
          </cell>
          <cell r="AR47">
            <v>12830407.750113316</v>
          </cell>
          <cell r="AS47">
            <v>1304064.4301501855</v>
          </cell>
          <cell r="AT47">
            <v>12276791.467114678</v>
          </cell>
          <cell r="AU47">
            <v>95848674.668151692</v>
          </cell>
          <cell r="AV47">
            <v>1460687.3300421461</v>
          </cell>
          <cell r="AW47">
            <v>81009.019243520772</v>
          </cell>
          <cell r="AX47">
            <v>6502299.1573422439</v>
          </cell>
          <cell r="AY47">
            <v>11080903.011615209</v>
          </cell>
          <cell r="AZ47">
            <v>62546938.5616979</v>
          </cell>
          <cell r="BA47">
            <v>17156746.323538218</v>
          </cell>
          <cell r="BB47">
            <v>143880713.09755626</v>
          </cell>
          <cell r="BC47">
            <v>5511812.9717306774</v>
          </cell>
          <cell r="BD47">
            <v>0</v>
          </cell>
          <cell r="BE47">
            <v>54591604.840203814</v>
          </cell>
          <cell r="BF47">
            <v>1560588.2258453234</v>
          </cell>
          <cell r="BG47">
            <v>152362401.50553778</v>
          </cell>
          <cell r="BH47">
            <v>6286249.4468645435</v>
          </cell>
          <cell r="BI47">
            <v>953938.3215240076</v>
          </cell>
          <cell r="BJ47">
            <v>76217098.916821152</v>
          </cell>
          <cell r="BK47">
            <v>114176.19380654645</v>
          </cell>
          <cell r="BL47">
            <v>2823573.3960502758</v>
          </cell>
          <cell r="BM47">
            <v>73566871.475701734</v>
          </cell>
          <cell r="BN47">
            <v>3557954.9677344086</v>
          </cell>
          <cell r="BO47">
            <v>43079459.266234428</v>
          </cell>
          <cell r="BP47">
            <v>17719135.666544836</v>
          </cell>
          <cell r="BQ47">
            <v>0</v>
          </cell>
          <cell r="BR47">
            <v>3117477.8772173417</v>
          </cell>
          <cell r="BS47">
            <v>2647043.9920528745</v>
          </cell>
          <cell r="BT47">
            <v>1640519.8910657265</v>
          </cell>
          <cell r="BU47">
            <v>13035042.956278453</v>
          </cell>
          <cell r="BV47">
            <v>121417.52223957989</v>
          </cell>
          <cell r="BW47">
            <v>16721630.580627747</v>
          </cell>
          <cell r="BX47">
            <v>0</v>
          </cell>
          <cell r="BY47">
            <v>856557.39927463047</v>
          </cell>
          <cell r="BZ47">
            <v>7793106.8645328851</v>
          </cell>
          <cell r="CA47">
            <v>9506336.0603770874</v>
          </cell>
          <cell r="CB47">
            <v>5034561.5210034754</v>
          </cell>
          <cell r="CC47">
            <v>11371438.490899637</v>
          </cell>
          <cell r="CD47">
            <v>11720774.44336726</v>
          </cell>
          <cell r="CE47">
            <v>268306694.1424534</v>
          </cell>
          <cell r="CF47">
            <v>1369392252.3121037</v>
          </cell>
          <cell r="CG47">
            <v>5344842.5250415402</v>
          </cell>
          <cell r="CH47">
            <v>128236412.05441232</v>
          </cell>
          <cell r="CI47">
            <v>51706535.261471204</v>
          </cell>
          <cell r="CJ47">
            <v>372767.82510829915</v>
          </cell>
          <cell r="CK47">
            <v>8935429.0531586464</v>
          </cell>
          <cell r="CL47">
            <v>69477563.625846073</v>
          </cell>
          <cell r="CM47">
            <v>3212175.9674813841</v>
          </cell>
          <cell r="CN47">
            <v>12624212.404584294</v>
          </cell>
          <cell r="CO47">
            <v>142089233.81178313</v>
          </cell>
          <cell r="CP47">
            <v>15335928.973715905</v>
          </cell>
          <cell r="CQ47">
            <v>73070485.654936761</v>
          </cell>
          <cell r="CR47">
            <v>5118812.8087211372</v>
          </cell>
          <cell r="CS47">
            <v>15878904.015240153</v>
          </cell>
          <cell r="CT47">
            <v>56022.151968740865</v>
          </cell>
          <cell r="CU47">
            <v>54978572.704796441</v>
          </cell>
          <cell r="CV47">
            <v>5201401.3979512164</v>
          </cell>
          <cell r="CW47">
            <v>6933232.348039438</v>
          </cell>
          <cell r="CX47">
            <v>8610914.8648602851</v>
          </cell>
          <cell r="CY47">
            <v>6765136.7961879047</v>
          </cell>
          <cell r="CZ47">
            <v>10774660.04438358</v>
          </cell>
          <cell r="DA47">
            <v>42187.658499841586</v>
          </cell>
          <cell r="DB47">
            <v>22479696.15074455</v>
          </cell>
          <cell r="DC47">
            <v>3469324.94813465</v>
          </cell>
          <cell r="DD47">
            <v>3630246.0213842979</v>
          </cell>
          <cell r="DE47">
            <v>594186.81000917393</v>
          </cell>
          <cell r="DF47">
            <v>2458491.2492258507</v>
          </cell>
          <cell r="DG47">
            <v>56229101.381965354</v>
          </cell>
          <cell r="DH47">
            <v>3346875.2310506948</v>
          </cell>
          <cell r="DI47">
            <v>36772204.35851153</v>
          </cell>
          <cell r="DJ47">
            <v>130400957.07013892</v>
          </cell>
          <cell r="DK47">
            <v>2427063.2369178333</v>
          </cell>
          <cell r="DL47">
            <v>26163355.842827242</v>
          </cell>
          <cell r="DM47">
            <v>56139856.796044983</v>
          </cell>
          <cell r="DN47">
            <v>726015.9173539998</v>
          </cell>
          <cell r="DO47">
            <v>3017630.5043158694</v>
          </cell>
          <cell r="DP47">
            <v>40909728.418478966</v>
          </cell>
          <cell r="DQ47">
            <v>6074670.9289912814</v>
          </cell>
          <cell r="DR47">
            <v>0</v>
          </cell>
          <cell r="DS47">
            <v>2173825.0239642314</v>
          </cell>
          <cell r="DT47">
            <v>25277169.22931112</v>
          </cell>
          <cell r="DU47">
            <v>31295838.841929875</v>
          </cell>
          <cell r="DV47">
            <v>3683670.2845706902</v>
          </cell>
          <cell r="DW47">
            <v>277088.98371588043</v>
          </cell>
          <cell r="DX47">
            <v>28622768.346267365</v>
          </cell>
          <cell r="DY47">
            <v>275558394.12742519</v>
          </cell>
          <cell r="DZ47">
            <v>6656533.6727971407</v>
          </cell>
          <cell r="EA47">
            <v>19474483.744855188</v>
          </cell>
          <cell r="EB47">
            <v>5730568.8085699687</v>
          </cell>
          <cell r="EC47">
            <v>29970224.0639905</v>
          </cell>
          <cell r="ED47">
            <v>11100.20132963918</v>
          </cell>
          <cell r="EE47">
            <v>5099345.6085808985</v>
          </cell>
          <cell r="EF47">
            <v>5287544.2561865244</v>
          </cell>
          <cell r="EG47">
            <v>199065431.14425102</v>
          </cell>
          <cell r="EH47">
            <v>4163358.1828088132</v>
          </cell>
          <cell r="EI47">
            <v>33176774.198773213</v>
          </cell>
          <cell r="EJ47">
            <v>104252891.18419908</v>
          </cell>
          <cell r="EK47">
            <v>19920.451261736263</v>
          </cell>
          <cell r="EL47">
            <v>8110754.5748862103</v>
          </cell>
          <cell r="EM47">
            <v>44588998.212252647</v>
          </cell>
          <cell r="EN47">
            <v>4253464.972773551</v>
          </cell>
          <cell r="EO47">
            <v>27236084.158750035</v>
          </cell>
          <cell r="EP47">
            <v>12392463.524050545</v>
          </cell>
          <cell r="EQ47">
            <v>7141087.1132636778</v>
          </cell>
          <cell r="ER47">
            <v>6582254.8996780552</v>
          </cell>
          <cell r="ES47">
            <v>3227231.3541750233</v>
          </cell>
          <cell r="ET47">
            <v>0</v>
          </cell>
          <cell r="EU47">
            <v>23730846.236549027</v>
          </cell>
          <cell r="EV47">
            <v>134220449.94584286</v>
          </cell>
          <cell r="EW47">
            <v>17453426.238351751</v>
          </cell>
          <cell r="EX47">
            <v>47672311.352734536</v>
          </cell>
          <cell r="EY47">
            <v>60056632.847544558</v>
          </cell>
          <cell r="EZ47">
            <v>22041007.18163953</v>
          </cell>
          <cell r="FA47">
            <v>585643.51564864244</v>
          </cell>
          <cell r="FB47">
            <v>11153603.433937727</v>
          </cell>
          <cell r="FC47">
            <v>7067773.4822445186</v>
          </cell>
          <cell r="FD47">
            <v>36602.722322930291</v>
          </cell>
          <cell r="FE47">
            <v>20938335.133635171</v>
          </cell>
          <cell r="FF47">
            <v>8546108.016376365</v>
          </cell>
          <cell r="FG47">
            <v>16530325.975816242</v>
          </cell>
          <cell r="FH47">
            <v>313575.65050979907</v>
          </cell>
          <cell r="FI47">
            <v>604762.87933270447</v>
          </cell>
          <cell r="FJ47">
            <v>6319156.6175052505</v>
          </cell>
          <cell r="FK47">
            <v>2401092.4046391328</v>
          </cell>
          <cell r="FL47">
            <v>10991864.673459064</v>
          </cell>
          <cell r="FM47">
            <v>37138835.664876536</v>
          </cell>
          <cell r="FN47">
            <v>20778832.634855848</v>
          </cell>
          <cell r="FO47">
            <v>11164112.688792072</v>
          </cell>
          <cell r="FP47">
            <v>74550558.635756344</v>
          </cell>
          <cell r="FQ47">
            <v>7072692.3811910329</v>
          </cell>
          <cell r="FR47">
            <v>4779913.5566168018</v>
          </cell>
          <cell r="FS47">
            <v>1213225.9328926557</v>
          </cell>
          <cell r="FT47">
            <v>115368.86911183003</v>
          </cell>
          <cell r="FU47">
            <v>1517987.0464914988</v>
          </cell>
          <cell r="FV47">
            <v>18489411.023005001</v>
          </cell>
          <cell r="FW47">
            <v>84772636.274549767</v>
          </cell>
          <cell r="FX47">
            <v>11682.670664777659</v>
          </cell>
          <cell r="FY47">
            <v>0</v>
          </cell>
          <cell r="FZ47">
            <v>77096597.705418557</v>
          </cell>
          <cell r="GA47">
            <v>56376488.248473383</v>
          </cell>
          <cell r="GB47">
            <v>43099823.180492416</v>
          </cell>
          <cell r="GC47">
            <v>3839436.3994367551</v>
          </cell>
          <cell r="GD47">
            <v>362553293.30091047</v>
          </cell>
          <cell r="GE47">
            <v>26837052.619874924</v>
          </cell>
          <cell r="GF47">
            <v>32505031.839845605</v>
          </cell>
          <cell r="GG47">
            <v>97597065.126980007</v>
          </cell>
          <cell r="GH47">
            <v>262067.93166170936</v>
          </cell>
          <cell r="GI47">
            <v>206303.98171365066</v>
          </cell>
          <cell r="GJ47">
            <v>40254801.043876626</v>
          </cell>
          <cell r="GK47">
            <v>89040881.313719779</v>
          </cell>
          <cell r="GL47">
            <v>23654053.49876596</v>
          </cell>
          <cell r="GM47">
            <v>22075038.391527645</v>
          </cell>
          <cell r="GN47">
            <v>8459880784.1282387</v>
          </cell>
        </row>
        <row r="48">
          <cell r="B48">
            <v>32263387.120683707</v>
          </cell>
          <cell r="C48">
            <v>40813512.380664647</v>
          </cell>
          <cell r="D48">
            <v>3420526.9027040461</v>
          </cell>
          <cell r="E48">
            <v>99161.686924486276</v>
          </cell>
          <cell r="F48">
            <v>14940544.858644407</v>
          </cell>
          <cell r="G48">
            <v>46488644.352498703</v>
          </cell>
          <cell r="H48">
            <v>2692299.7375885597</v>
          </cell>
          <cell r="I48">
            <v>100329.9238895321</v>
          </cell>
          <cell r="J48">
            <v>25870116.826706655</v>
          </cell>
          <cell r="K48">
            <v>9820474.4765597712</v>
          </cell>
          <cell r="L48">
            <v>8472114.3771822676</v>
          </cell>
          <cell r="M48">
            <v>15160047.108457359</v>
          </cell>
          <cell r="N48">
            <v>12793812.689206691</v>
          </cell>
          <cell r="O48">
            <v>16075103.468658485</v>
          </cell>
          <cell r="P48">
            <v>27269096.122401632</v>
          </cell>
          <cell r="Q48">
            <v>163138616.28620526</v>
          </cell>
          <cell r="R48">
            <v>8684058.6940880753</v>
          </cell>
          <cell r="S48">
            <v>2168321.6974453675</v>
          </cell>
          <cell r="T48">
            <v>404545.18840821437</v>
          </cell>
          <cell r="U48">
            <v>4351038.5483718002</v>
          </cell>
          <cell r="V48">
            <v>8880313.2779029552</v>
          </cell>
          <cell r="W48">
            <v>367528.38389051257</v>
          </cell>
          <cell r="X48">
            <v>74225.087056185381</v>
          </cell>
          <cell r="Y48">
            <v>11452881.695564056</v>
          </cell>
          <cell r="Z48">
            <v>223064639.70206806</v>
          </cell>
          <cell r="AA48">
            <v>321558.84215110616</v>
          </cell>
          <cell r="AB48">
            <v>429632.29492313555</v>
          </cell>
          <cell r="AC48">
            <v>757795.59564923949</v>
          </cell>
          <cell r="AD48">
            <v>3472336.0303355535</v>
          </cell>
          <cell r="AE48">
            <v>7665590.1842746222</v>
          </cell>
          <cell r="AF48">
            <v>39929213.571740434</v>
          </cell>
          <cell r="AG48">
            <v>9188162.9915167149</v>
          </cell>
          <cell r="AH48">
            <v>19447027.516726498</v>
          </cell>
          <cell r="AI48">
            <v>1478778294.5923879</v>
          </cell>
          <cell r="AJ48">
            <v>35879987.264929824</v>
          </cell>
          <cell r="AK48">
            <v>35544988.325246423</v>
          </cell>
          <cell r="AL48">
            <v>112821112.3727857</v>
          </cell>
          <cell r="AM48">
            <v>7468065.4194227234</v>
          </cell>
          <cell r="AN48">
            <v>51542577.919288643</v>
          </cell>
          <cell r="AO48">
            <v>1205191.6639705447</v>
          </cell>
          <cell r="AP48">
            <v>860880.64530506986</v>
          </cell>
          <cell r="AQ48">
            <v>5217067.1417460125</v>
          </cell>
          <cell r="AR48">
            <v>12794643.41069516</v>
          </cell>
          <cell r="AS48">
            <v>1306451.0273943634</v>
          </cell>
          <cell r="AT48">
            <v>12299259.495538235</v>
          </cell>
          <cell r="AU48">
            <v>96024089.454056695</v>
          </cell>
          <cell r="AV48">
            <v>1468191.0558404664</v>
          </cell>
          <cell r="AW48">
            <v>80783.209267985774</v>
          </cell>
          <cell r="AX48">
            <v>6514199.1592830578</v>
          </cell>
          <cell r="AY48">
            <v>11050015.359088065</v>
          </cell>
          <cell r="AZ48">
            <v>62868249.677936465</v>
          </cell>
          <cell r="BA48">
            <v>17108922.457705054</v>
          </cell>
          <cell r="BB48">
            <v>144619845.55701268</v>
          </cell>
          <cell r="BC48">
            <v>5540127.8152573192</v>
          </cell>
          <cell r="BD48">
            <v>0</v>
          </cell>
          <cell r="BE48">
            <v>54691514.14733205</v>
          </cell>
          <cell r="BF48">
            <v>1563444.292978962</v>
          </cell>
          <cell r="BG48">
            <v>153145105.41441479</v>
          </cell>
          <cell r="BH48">
            <v>6297754.0514371675</v>
          </cell>
          <cell r="BI48">
            <v>950493.71550516575</v>
          </cell>
          <cell r="BJ48">
            <v>76356585.520418778</v>
          </cell>
          <cell r="BK48">
            <v>113763.91138165533</v>
          </cell>
          <cell r="BL48">
            <v>2838078.4308374138</v>
          </cell>
          <cell r="BM48">
            <v>73701507.839264289</v>
          </cell>
          <cell r="BN48">
            <v>3543200.442782992</v>
          </cell>
          <cell r="BO48">
            <v>43300763.609214112</v>
          </cell>
          <cell r="BP48">
            <v>17810160.989138108</v>
          </cell>
          <cell r="BQ48">
            <v>0</v>
          </cell>
          <cell r="BR48">
            <v>3133492.7345326943</v>
          </cell>
          <cell r="BS48">
            <v>2660642.174144235</v>
          </cell>
          <cell r="BT48">
            <v>1648947.4382731719</v>
          </cell>
          <cell r="BU48">
            <v>13058898.677574074</v>
          </cell>
          <cell r="BV48">
            <v>121079.07489158743</v>
          </cell>
          <cell r="BW48">
            <v>16675019.585610436</v>
          </cell>
          <cell r="BX48">
            <v>0</v>
          </cell>
          <cell r="BY48">
            <v>854169.77370922163</v>
          </cell>
          <cell r="BZ48">
            <v>7764966.4887817977</v>
          </cell>
          <cell r="CA48">
            <v>9479837.4614153057</v>
          </cell>
          <cell r="CB48">
            <v>5043775.3837343892</v>
          </cell>
          <cell r="CC48">
            <v>11339740.980284074</v>
          </cell>
          <cell r="CD48">
            <v>11742224.892700465</v>
          </cell>
          <cell r="CE48">
            <v>267337857.02512056</v>
          </cell>
          <cell r="CF48">
            <v>1364447470.5709386</v>
          </cell>
          <cell r="CG48">
            <v>5354624.2399215018</v>
          </cell>
          <cell r="CH48">
            <v>128895177.86529189</v>
          </cell>
          <cell r="CI48">
            <v>51972157.927324042</v>
          </cell>
          <cell r="CJ48">
            <v>373450.03577485279</v>
          </cell>
          <cell r="CK48">
            <v>8951781.9801005758</v>
          </cell>
          <cell r="CL48">
            <v>69604716.056391656</v>
          </cell>
          <cell r="CM48">
            <v>3203222.1326688598</v>
          </cell>
          <cell r="CN48">
            <v>12689064.496031558</v>
          </cell>
          <cell r="CO48">
            <v>141576159.30900106</v>
          </cell>
          <cell r="CP48">
            <v>15272332.230994923</v>
          </cell>
          <cell r="CQ48">
            <v>73445857.493267775</v>
          </cell>
          <cell r="CR48">
            <v>5097585.5441849595</v>
          </cell>
          <cell r="CS48">
            <v>15821566.379137931</v>
          </cell>
          <cell r="CT48">
            <v>55865.992063540049</v>
          </cell>
          <cell r="CU48">
            <v>54780048.839916244</v>
          </cell>
          <cell r="CV48">
            <v>5228121.6200374169</v>
          </cell>
          <cell r="CW48">
            <v>6908196.9203422563</v>
          </cell>
          <cell r="CX48">
            <v>8655150.1660706587</v>
          </cell>
          <cell r="CY48">
            <v>6799890.1143434448</v>
          </cell>
          <cell r="CZ48">
            <v>10830010.763788287</v>
          </cell>
          <cell r="DA48">
            <v>42264.867069591812</v>
          </cell>
          <cell r="DB48">
            <v>22398523.505809937</v>
          </cell>
          <cell r="DC48">
            <v>3487147.2860030308</v>
          </cell>
          <cell r="DD48">
            <v>3636889.8151647369</v>
          </cell>
          <cell r="DE48">
            <v>595274.24447215628</v>
          </cell>
          <cell r="DF48">
            <v>2462990.5886024814</v>
          </cell>
          <cell r="DG48">
            <v>56517957.011762626</v>
          </cell>
          <cell r="DH48">
            <v>3332996.0351211126</v>
          </cell>
          <cell r="DI48">
            <v>36961107.577448949</v>
          </cell>
          <cell r="DJ48">
            <v>130037468.69315669</v>
          </cell>
          <cell r="DK48">
            <v>2431505.059191911</v>
          </cell>
          <cell r="DL48">
            <v>26297760.136046376</v>
          </cell>
          <cell r="DM48">
            <v>55937139.613756269</v>
          </cell>
          <cell r="DN48">
            <v>727344.61519095162</v>
          </cell>
          <cell r="DO48">
            <v>3006734.0470048762</v>
          </cell>
          <cell r="DP48">
            <v>41119886.594169557</v>
          </cell>
          <cell r="DQ48">
            <v>6105877.2412722697</v>
          </cell>
          <cell r="DR48">
            <v>0</v>
          </cell>
          <cell r="DS48">
            <v>2184992.223526977</v>
          </cell>
          <cell r="DT48">
            <v>25407021.075735375</v>
          </cell>
          <cell r="DU48">
            <v>31182831.708861366</v>
          </cell>
          <cell r="DV48">
            <v>3702593.740109968</v>
          </cell>
          <cell r="DW48">
            <v>276088.434351706</v>
          </cell>
          <cell r="DX48">
            <v>28769806.936143432</v>
          </cell>
          <cell r="DY48">
            <v>276973970.60873693</v>
          </cell>
          <cell r="DZ48">
            <v>6637978.8042178312</v>
          </cell>
          <cell r="EA48">
            <v>19510124.429596435</v>
          </cell>
          <cell r="EB48">
            <v>5741056.4496787209</v>
          </cell>
          <cell r="EC48">
            <v>29862003.635198068</v>
          </cell>
          <cell r="ED48">
            <v>11060.119262017297</v>
          </cell>
          <cell r="EE48">
            <v>5108678.0341077177</v>
          </cell>
          <cell r="EF48">
            <v>5314707.0044550141</v>
          </cell>
          <cell r="EG48">
            <v>198346619.49071836</v>
          </cell>
          <cell r="EH48">
            <v>4151752.9588697674</v>
          </cell>
          <cell r="EI48">
            <v>33084295.032377742</v>
          </cell>
          <cell r="EJ48">
            <v>103876441.12621102</v>
          </cell>
          <cell r="EK48">
            <v>19848.519875014532</v>
          </cell>
          <cell r="EL48">
            <v>8081467.1949837366</v>
          </cell>
          <cell r="EM48">
            <v>44670601.527084075</v>
          </cell>
          <cell r="EN48">
            <v>4241608.5791224474</v>
          </cell>
          <cell r="EO48">
            <v>27137736.522109304</v>
          </cell>
          <cell r="EP48">
            <v>12415143.246471675</v>
          </cell>
          <cell r="EQ48">
            <v>7121181.5679133264</v>
          </cell>
          <cell r="ER48">
            <v>6616068.7316227807</v>
          </cell>
          <cell r="ES48">
            <v>3243810.0282494896</v>
          </cell>
          <cell r="ET48">
            <v>0</v>
          </cell>
          <cell r="EU48">
            <v>23774276.58471337</v>
          </cell>
          <cell r="EV48">
            <v>133663849.59657612</v>
          </cell>
          <cell r="EW48">
            <v>17543086.579781577</v>
          </cell>
          <cell r="EX48">
            <v>47917209.727085978</v>
          </cell>
          <cell r="EY48">
            <v>60365150.965001881</v>
          </cell>
          <cell r="EZ48">
            <v>22154234.47594697</v>
          </cell>
          <cell r="FA48">
            <v>583528.79697828216</v>
          </cell>
          <cell r="FB48">
            <v>11210900.830930317</v>
          </cell>
          <cell r="FC48">
            <v>7048072.296228244</v>
          </cell>
          <cell r="FD48">
            <v>36669.709777081815</v>
          </cell>
          <cell r="FE48">
            <v>21045897.869536769</v>
          </cell>
          <cell r="FF48">
            <v>8561748.438251825</v>
          </cell>
          <cell r="FG48">
            <v>16615244.240614088</v>
          </cell>
          <cell r="FH48">
            <v>315186.52619144652</v>
          </cell>
          <cell r="FI48">
            <v>603077.12270632095</v>
          </cell>
          <cell r="FJ48">
            <v>6330721.4462209065</v>
          </cell>
          <cell r="FK48">
            <v>2405486.6971168965</v>
          </cell>
          <cell r="FL48">
            <v>11011981.128851559</v>
          </cell>
          <cell r="FM48">
            <v>37329622.312755562</v>
          </cell>
          <cell r="FN48">
            <v>20885575.98731352</v>
          </cell>
          <cell r="FO48">
            <v>11221464.073085813</v>
          </cell>
          <cell r="FP48">
            <v>74281361.668624878</v>
          </cell>
          <cell r="FQ48">
            <v>7043362.550668072</v>
          </cell>
          <cell r="FR48">
            <v>4760091.6773416894</v>
          </cell>
          <cell r="FS48">
            <v>1208845.0570473699</v>
          </cell>
          <cell r="FT48">
            <v>114952.28001800404</v>
          </cell>
          <cell r="FU48">
            <v>1513755.7075488525</v>
          </cell>
          <cell r="FV48">
            <v>18584393.342379995</v>
          </cell>
          <cell r="FW48">
            <v>84927780.556869656</v>
          </cell>
          <cell r="FX48">
            <v>11640.485340234089</v>
          </cell>
          <cell r="FY48">
            <v>0</v>
          </cell>
          <cell r="FZ48">
            <v>77492652.163663343</v>
          </cell>
          <cell r="GA48">
            <v>56666101.022260204</v>
          </cell>
          <cell r="GB48">
            <v>42921092.021080598</v>
          </cell>
          <cell r="GC48">
            <v>3828734.0968101947</v>
          </cell>
          <cell r="GD48">
            <v>363216810.12619489</v>
          </cell>
          <cell r="GE48">
            <v>26725761.733370375</v>
          </cell>
          <cell r="GF48">
            <v>32414425.133171927</v>
          </cell>
          <cell r="GG48">
            <v>97244648.801550701</v>
          </cell>
          <cell r="GH48">
            <v>261121.62228889251</v>
          </cell>
          <cell r="GI48">
            <v>205559.03214921072</v>
          </cell>
          <cell r="GJ48">
            <v>40461594.779186472</v>
          </cell>
          <cell r="GK48">
            <v>89498294.987732857</v>
          </cell>
          <cell r="GL48">
            <v>23775567.205240306</v>
          </cell>
          <cell r="GM48">
            <v>22188440.508237071</v>
          </cell>
          <cell r="GN48">
            <v>8454963402.0035896</v>
          </cell>
        </row>
        <row r="49">
          <cell r="B49">
            <v>32146464.035710886</v>
          </cell>
          <cell r="C49">
            <v>41022104.719211198</v>
          </cell>
          <cell r="D49">
            <v>3426775.4492690964</v>
          </cell>
          <cell r="E49">
            <v>99342.833407423386</v>
          </cell>
          <cell r="F49">
            <v>15016903.961535554</v>
          </cell>
          <cell r="G49">
            <v>46358696.560884371</v>
          </cell>
          <cell r="H49">
            <v>2681088.5164633598</v>
          </cell>
          <cell r="I49">
            <v>100049.47578819748</v>
          </cell>
          <cell r="J49">
            <v>25917375.811720684</v>
          </cell>
          <cell r="K49">
            <v>9838414.3126736637</v>
          </cell>
          <cell r="L49">
            <v>8436834.9666640125</v>
          </cell>
          <cell r="M49">
            <v>15237528.057642393</v>
          </cell>
          <cell r="N49">
            <v>12817184.156997178</v>
          </cell>
          <cell r="O49">
            <v>16157261.14706731</v>
          </cell>
          <cell r="P49">
            <v>27408464.782397609</v>
          </cell>
          <cell r="Q49">
            <v>162547399.05836028</v>
          </cell>
          <cell r="R49">
            <v>8699922.5497650299</v>
          </cell>
          <cell r="S49">
            <v>2179403.6962053082</v>
          </cell>
          <cell r="T49">
            <v>403414.37991564482</v>
          </cell>
          <cell r="U49">
            <v>4358986.934029676</v>
          </cell>
          <cell r="V49">
            <v>8843334.0536250547</v>
          </cell>
          <cell r="W49">
            <v>366501.04694603168</v>
          </cell>
          <cell r="X49">
            <v>74017.608729388041</v>
          </cell>
          <cell r="Y49">
            <v>11420867.927369958</v>
          </cell>
          <cell r="Z49">
            <v>222441116.30790886</v>
          </cell>
          <cell r="AA49">
            <v>320660.00197209907</v>
          </cell>
          <cell r="AB49">
            <v>428075.29989535181</v>
          </cell>
          <cell r="AC49">
            <v>755049.33102145267</v>
          </cell>
          <cell r="AD49">
            <v>3490082.6698806048</v>
          </cell>
          <cell r="AE49">
            <v>7704767.9783337014</v>
          </cell>
          <cell r="AF49">
            <v>40002155.418831781</v>
          </cell>
          <cell r="AG49">
            <v>9204947.7343159541</v>
          </cell>
          <cell r="AH49">
            <v>19392668.042182561</v>
          </cell>
          <cell r="AI49">
            <v>1473419175.9249079</v>
          </cell>
          <cell r="AJ49">
            <v>36063365.024256364</v>
          </cell>
          <cell r="AK49">
            <v>35726653.950327143</v>
          </cell>
          <cell r="AL49">
            <v>113397725.81021217</v>
          </cell>
          <cell r="AM49">
            <v>7506233.6911393721</v>
          </cell>
          <cell r="AN49">
            <v>51398503.075463668</v>
          </cell>
          <cell r="AO49">
            <v>1211351.2354683294</v>
          </cell>
          <cell r="AP49">
            <v>865280.48978154582</v>
          </cell>
          <cell r="AQ49">
            <v>5202484.0889765434</v>
          </cell>
          <cell r="AR49">
            <v>12758879.071277004</v>
          </cell>
          <cell r="AS49">
            <v>1308837.6246385418</v>
          </cell>
          <cell r="AT49">
            <v>12321727.523961795</v>
          </cell>
          <cell r="AU49">
            <v>96199504.239961728</v>
          </cell>
          <cell r="AV49">
            <v>1475694.7816387876</v>
          </cell>
          <cell r="AW49">
            <v>80557.399292450777</v>
          </cell>
          <cell r="AX49">
            <v>6526099.1612238744</v>
          </cell>
          <cell r="AY49">
            <v>11019127.706560921</v>
          </cell>
          <cell r="AZ49">
            <v>63189560.794175066</v>
          </cell>
          <cell r="BA49">
            <v>17061098.591871891</v>
          </cell>
          <cell r="BB49">
            <v>145358978.01646918</v>
          </cell>
          <cell r="BC49">
            <v>5568442.6587839648</v>
          </cell>
          <cell r="BD49">
            <v>0</v>
          </cell>
          <cell r="BE49">
            <v>54791423.454460308</v>
          </cell>
          <cell r="BF49">
            <v>1566300.360112601</v>
          </cell>
          <cell r="BG49">
            <v>153927809.32329193</v>
          </cell>
          <cell r="BH49">
            <v>6309258.6560097942</v>
          </cell>
          <cell r="BI49">
            <v>947049.10948632355</v>
          </cell>
          <cell r="BJ49">
            <v>76496072.124016434</v>
          </cell>
          <cell r="BK49">
            <v>113351.62895676417</v>
          </cell>
          <cell r="BL49">
            <v>2852583.4656245536</v>
          </cell>
          <cell r="BM49">
            <v>73836144.202826872</v>
          </cell>
          <cell r="BN49">
            <v>3528445.9178315741</v>
          </cell>
          <cell r="BO49">
            <v>43522067.952193826</v>
          </cell>
          <cell r="BP49">
            <v>17901186.311731391</v>
          </cell>
          <cell r="BQ49">
            <v>0</v>
          </cell>
          <cell r="BR49">
            <v>3149507.5918480488</v>
          </cell>
          <cell r="BS49">
            <v>2674240.3562355968</v>
          </cell>
          <cell r="BT49">
            <v>1657374.9854806182</v>
          </cell>
          <cell r="BU49">
            <v>13082754.398869699</v>
          </cell>
          <cell r="BV49">
            <v>120740.62754359496</v>
          </cell>
          <cell r="BW49">
            <v>16628408.590593128</v>
          </cell>
          <cell r="BX49">
            <v>0</v>
          </cell>
          <cell r="BY49">
            <v>851782.14814381278</v>
          </cell>
          <cell r="BZ49">
            <v>7736826.1130307075</v>
          </cell>
          <cell r="CA49">
            <v>9453338.862453524</v>
          </cell>
          <cell r="CB49">
            <v>5052989.2464653049</v>
          </cell>
          <cell r="CC49">
            <v>11308043.469668511</v>
          </cell>
          <cell r="CD49">
            <v>11763675.342033675</v>
          </cell>
          <cell r="CE49">
            <v>266369019.90778762</v>
          </cell>
          <cell r="CF49">
            <v>1359502688.8297729</v>
          </cell>
          <cell r="CG49">
            <v>5364405.9548014663</v>
          </cell>
          <cell r="CH49">
            <v>129553943.67617154</v>
          </cell>
          <cell r="CI49">
            <v>52237780.593176909</v>
          </cell>
          <cell r="CJ49">
            <v>374132.24644140661</v>
          </cell>
          <cell r="CK49">
            <v>8968134.9070425089</v>
          </cell>
          <cell r="CL49">
            <v>69731868.48693727</v>
          </cell>
          <cell r="CM49">
            <v>3194268.2978563355</v>
          </cell>
          <cell r="CN49">
            <v>12753916.587478831</v>
          </cell>
          <cell r="CO49">
            <v>141063084.80621892</v>
          </cell>
          <cell r="CP49">
            <v>15208735.488273935</v>
          </cell>
          <cell r="CQ49">
            <v>73821229.331598833</v>
          </cell>
          <cell r="CR49">
            <v>5076358.2796487799</v>
          </cell>
          <cell r="CS49">
            <v>15764228.743035704</v>
          </cell>
          <cell r="CT49">
            <v>55709.832158339232</v>
          </cell>
          <cell r="CU49">
            <v>54581524.975036025</v>
          </cell>
          <cell r="CV49">
            <v>5254841.8421236211</v>
          </cell>
          <cell r="CW49">
            <v>6883161.4926450718</v>
          </cell>
          <cell r="CX49">
            <v>8699385.4672810379</v>
          </cell>
          <cell r="CY49">
            <v>6834643.4324989887</v>
          </cell>
          <cell r="CZ49">
            <v>10885361.483192999</v>
          </cell>
          <cell r="DA49">
            <v>42342.075639342052</v>
          </cell>
          <cell r="DB49">
            <v>22317350.860875312</v>
          </cell>
          <cell r="DC49">
            <v>3504969.623871414</v>
          </cell>
          <cell r="DD49">
            <v>3643533.6089451774</v>
          </cell>
          <cell r="DE49">
            <v>596361.67893513886</v>
          </cell>
          <cell r="DF49">
            <v>2467489.9279791131</v>
          </cell>
          <cell r="DG49">
            <v>56806812.641559936</v>
          </cell>
          <cell r="DH49">
            <v>3319116.8391915294</v>
          </cell>
          <cell r="DI49">
            <v>37150010.796386391</v>
          </cell>
          <cell r="DJ49">
            <v>129673980.31617446</v>
          </cell>
          <cell r="DK49">
            <v>2435946.8814659896</v>
          </cell>
          <cell r="DL49">
            <v>26432164.429265525</v>
          </cell>
          <cell r="DM49">
            <v>55734422.431467533</v>
          </cell>
          <cell r="DN49">
            <v>728673.31302790379</v>
          </cell>
          <cell r="DO49">
            <v>2995837.5896938816</v>
          </cell>
          <cell r="DP49">
            <v>41330044.769860171</v>
          </cell>
          <cell r="DQ49">
            <v>6137083.5535532618</v>
          </cell>
          <cell r="DR49">
            <v>0</v>
          </cell>
          <cell r="DS49">
            <v>2196159.423089724</v>
          </cell>
          <cell r="DT49">
            <v>25536872.922159646</v>
          </cell>
          <cell r="DU49">
            <v>31069824.575792842</v>
          </cell>
          <cell r="DV49">
            <v>3721517.1956492481</v>
          </cell>
          <cell r="DW49">
            <v>275087.88498753146</v>
          </cell>
          <cell r="DX49">
            <v>28916845.526019514</v>
          </cell>
          <cell r="DY49">
            <v>278389547.09004885</v>
          </cell>
          <cell r="DZ49">
            <v>6619423.9356385227</v>
          </cell>
          <cell r="EA49">
            <v>19545765.11433769</v>
          </cell>
          <cell r="EB49">
            <v>5751544.0907874759</v>
          </cell>
          <cell r="EC49">
            <v>29753783.206405625</v>
          </cell>
          <cell r="ED49">
            <v>11020.037194395409</v>
          </cell>
          <cell r="EE49">
            <v>5118010.4596345387</v>
          </cell>
          <cell r="EF49">
            <v>5341869.7527235067</v>
          </cell>
          <cell r="EG49">
            <v>197627807.83718565</v>
          </cell>
          <cell r="EH49">
            <v>4140147.734930722</v>
          </cell>
          <cell r="EI49">
            <v>32991815.865982275</v>
          </cell>
          <cell r="EJ49">
            <v>103499991.06822291</v>
          </cell>
          <cell r="EK49">
            <v>19776.588488292793</v>
          </cell>
          <cell r="EL49">
            <v>8052179.8150812592</v>
          </cell>
          <cell r="EM49">
            <v>44752204.841915525</v>
          </cell>
          <cell r="EN49">
            <v>4229752.1854713438</v>
          </cell>
          <cell r="EO49">
            <v>27039388.885468561</v>
          </cell>
          <cell r="EP49">
            <v>12437822.968892809</v>
          </cell>
          <cell r="EQ49">
            <v>7101276.0225629751</v>
          </cell>
          <cell r="ER49">
            <v>6649882.5635675099</v>
          </cell>
          <cell r="ES49">
            <v>3260388.7023239578</v>
          </cell>
          <cell r="ET49">
            <v>0</v>
          </cell>
          <cell r="EU49">
            <v>23817706.932877723</v>
          </cell>
          <cell r="EV49">
            <v>133107249.24730934</v>
          </cell>
          <cell r="EW49">
            <v>17632746.921211414</v>
          </cell>
          <cell r="EX49">
            <v>48162108.101437449</v>
          </cell>
          <cell r="EY49">
            <v>60673669.082459241</v>
          </cell>
          <cell r="EZ49">
            <v>22267461.770254426</v>
          </cell>
          <cell r="FA49">
            <v>581414.07830792165</v>
          </cell>
          <cell r="FB49">
            <v>11268198.227922915</v>
          </cell>
          <cell r="FC49">
            <v>7028371.1102119694</v>
          </cell>
          <cell r="FD49">
            <v>36736.697231233353</v>
          </cell>
          <cell r="FE49">
            <v>21153460.605438381</v>
          </cell>
          <cell r="FF49">
            <v>8577388.8601272888</v>
          </cell>
          <cell r="FG49">
            <v>16700162.505411943</v>
          </cell>
          <cell r="FH49">
            <v>316797.4018730942</v>
          </cell>
          <cell r="FI49">
            <v>601391.36607993743</v>
          </cell>
          <cell r="FJ49">
            <v>6342286.2749365652</v>
          </cell>
          <cell r="FK49">
            <v>2409880.9895946612</v>
          </cell>
          <cell r="FL49">
            <v>11032097.584244058</v>
          </cell>
          <cell r="FM49">
            <v>37520408.960634619</v>
          </cell>
          <cell r="FN49">
            <v>20992319.339771207</v>
          </cell>
          <cell r="FO49">
            <v>11278815.457379559</v>
          </cell>
          <cell r="FP49">
            <v>74012164.701493382</v>
          </cell>
          <cell r="FQ49">
            <v>7014032.7201451082</v>
          </cell>
          <cell r="FR49">
            <v>4740269.798066576</v>
          </cell>
          <cell r="FS49">
            <v>1204464.1812020836</v>
          </cell>
          <cell r="FT49">
            <v>114535.69092417799</v>
          </cell>
          <cell r="FU49">
            <v>1509524.3686062063</v>
          </cell>
          <cell r="FV49">
            <v>18679375.661754999</v>
          </cell>
          <cell r="FW49">
            <v>85082924.839189574</v>
          </cell>
          <cell r="FX49">
            <v>11598.300015690513</v>
          </cell>
          <cell r="FY49">
            <v>0</v>
          </cell>
          <cell r="FZ49">
            <v>77888706.621908173</v>
          </cell>
          <cell r="GA49">
            <v>56955713.796047062</v>
          </cell>
          <cell r="GB49">
            <v>42742360.861668766</v>
          </cell>
          <cell r="GC49">
            <v>3818031.7941836342</v>
          </cell>
          <cell r="GD49">
            <v>363880326.95147943</v>
          </cell>
          <cell r="GE49">
            <v>26614470.846865818</v>
          </cell>
          <cell r="GF49">
            <v>32323818.426498249</v>
          </cell>
          <cell r="GG49">
            <v>96892232.476121351</v>
          </cell>
          <cell r="GH49">
            <v>260175.31291607555</v>
          </cell>
          <cell r="GI49">
            <v>204814.08258477072</v>
          </cell>
          <cell r="GJ49">
            <v>40668388.514496349</v>
          </cell>
          <cell r="GK49">
            <v>89955708.661745995</v>
          </cell>
          <cell r="GL49">
            <v>23897080.911714666</v>
          </cell>
          <cell r="GM49">
            <v>22301842.624946509</v>
          </cell>
          <cell r="GN49">
            <v>8450046019.8789444</v>
          </cell>
        </row>
        <row r="50">
          <cell r="B50">
            <v>32029540.95073808</v>
          </cell>
          <cell r="C50">
            <v>41230697.057757735</v>
          </cell>
          <cell r="D50">
            <v>3433023.9958341462</v>
          </cell>
          <cell r="E50">
            <v>99523.979890360468</v>
          </cell>
          <cell r="F50">
            <v>15093263.064426696</v>
          </cell>
          <cell r="G50">
            <v>46228748.76927004</v>
          </cell>
          <cell r="H50">
            <v>2669877.2953381608</v>
          </cell>
          <cell r="I50">
            <v>99769.027686862857</v>
          </cell>
          <cell r="J50">
            <v>25964634.796734706</v>
          </cell>
          <cell r="K50">
            <v>9856354.1487875544</v>
          </cell>
          <cell r="L50">
            <v>8401555.5561457612</v>
          </cell>
          <cell r="M50">
            <v>15315009.00682742</v>
          </cell>
          <cell r="N50">
            <v>12840555.624787662</v>
          </cell>
          <cell r="O50">
            <v>16239418.825476129</v>
          </cell>
          <cell r="P50">
            <v>27547833.442393575</v>
          </cell>
          <cell r="Q50">
            <v>161956181.83051535</v>
          </cell>
          <cell r="R50">
            <v>8715786.4054419827</v>
          </cell>
          <cell r="S50">
            <v>2190485.694965248</v>
          </cell>
          <cell r="T50">
            <v>402283.57142307528</v>
          </cell>
          <cell r="U50">
            <v>4366935.3196875509</v>
          </cell>
          <cell r="V50">
            <v>8806354.8293471579</v>
          </cell>
          <cell r="W50">
            <v>365473.71000155073</v>
          </cell>
          <cell r="X50">
            <v>73810.130402590701</v>
          </cell>
          <cell r="Y50">
            <v>11388854.15917586</v>
          </cell>
          <cell r="Z50">
            <v>221817592.91374964</v>
          </cell>
          <cell r="AA50">
            <v>319761.16179309192</v>
          </cell>
          <cell r="AB50">
            <v>426518.30486756825</v>
          </cell>
          <cell r="AC50">
            <v>752303.0663936662</v>
          </cell>
          <cell r="AD50">
            <v>3507829.3094256548</v>
          </cell>
          <cell r="AE50">
            <v>7743945.7723927768</v>
          </cell>
          <cell r="AF50">
            <v>40075097.265923113</v>
          </cell>
          <cell r="AG50">
            <v>9221732.4771151915</v>
          </cell>
          <cell r="AH50">
            <v>19338308.567638624</v>
          </cell>
          <cell r="AI50">
            <v>1468060057.2574286</v>
          </cell>
          <cell r="AJ50">
            <v>36246742.783582889</v>
          </cell>
          <cell r="AK50">
            <v>35908319.575407848</v>
          </cell>
          <cell r="AL50">
            <v>113974339.24763858</v>
          </cell>
          <cell r="AM50">
            <v>7544401.962856018</v>
          </cell>
          <cell r="AN50">
            <v>51254428.231638685</v>
          </cell>
          <cell r="AO50">
            <v>1217510.8069661136</v>
          </cell>
          <cell r="AP50">
            <v>869680.33425802144</v>
          </cell>
          <cell r="AQ50">
            <v>5187901.0362070734</v>
          </cell>
          <cell r="AR50">
            <v>12723114.731858848</v>
          </cell>
          <cell r="AS50">
            <v>1311224.22188272</v>
          </cell>
          <cell r="AT50">
            <v>12344195.552385354</v>
          </cell>
          <cell r="AU50">
            <v>96374919.025866747</v>
          </cell>
          <cell r="AV50">
            <v>1483198.5074371081</v>
          </cell>
          <cell r="AW50">
            <v>80331.589316915764</v>
          </cell>
          <cell r="AX50">
            <v>6537999.1631646892</v>
          </cell>
          <cell r="AY50">
            <v>10988240.054033777</v>
          </cell>
          <cell r="AZ50">
            <v>63510871.910413638</v>
          </cell>
          <cell r="BA50">
            <v>17013274.726038724</v>
          </cell>
          <cell r="BB50">
            <v>146098110.47592559</v>
          </cell>
          <cell r="BC50">
            <v>5596757.5023106076</v>
          </cell>
          <cell r="BD50">
            <v>0</v>
          </cell>
          <cell r="BE50">
            <v>54891332.761588551</v>
          </cell>
          <cell r="BF50">
            <v>1569156.4272462397</v>
          </cell>
          <cell r="BG50">
            <v>154710513.23216897</v>
          </cell>
          <cell r="BH50">
            <v>6320763.2605824191</v>
          </cell>
          <cell r="BI50">
            <v>943604.5034674817</v>
          </cell>
          <cell r="BJ50">
            <v>76635558.727614075</v>
          </cell>
          <cell r="BK50">
            <v>112939.34653187305</v>
          </cell>
          <cell r="BL50">
            <v>2867088.5004116925</v>
          </cell>
          <cell r="BM50">
            <v>73970780.566389441</v>
          </cell>
          <cell r="BN50">
            <v>3513691.3928801576</v>
          </cell>
          <cell r="BO50">
            <v>43743372.295173526</v>
          </cell>
          <cell r="BP50">
            <v>17992211.634324666</v>
          </cell>
          <cell r="BQ50">
            <v>0</v>
          </cell>
          <cell r="BR50">
            <v>3165522.4491634024</v>
          </cell>
          <cell r="BS50">
            <v>2687838.5383269577</v>
          </cell>
          <cell r="BT50">
            <v>1665802.5326880638</v>
          </cell>
          <cell r="BU50">
            <v>13106610.120165322</v>
          </cell>
          <cell r="BV50">
            <v>120402.1801956025</v>
          </cell>
          <cell r="BW50">
            <v>16581797.595575817</v>
          </cell>
          <cell r="BX50">
            <v>0</v>
          </cell>
          <cell r="BY50">
            <v>849394.52257840382</v>
          </cell>
          <cell r="BZ50">
            <v>7708685.73727962</v>
          </cell>
          <cell r="CA50">
            <v>9426840.2634917423</v>
          </cell>
          <cell r="CB50">
            <v>5062203.1091962196</v>
          </cell>
          <cell r="CC50">
            <v>11276345.959052948</v>
          </cell>
          <cell r="CD50">
            <v>11785125.791366883</v>
          </cell>
          <cell r="CE50">
            <v>265400182.79045478</v>
          </cell>
          <cell r="CF50">
            <v>1354557907.0886078</v>
          </cell>
          <cell r="CG50">
            <v>5374187.6696814289</v>
          </cell>
          <cell r="CH50">
            <v>130212709.48705113</v>
          </cell>
          <cell r="CI50">
            <v>52503403.259029761</v>
          </cell>
          <cell r="CJ50">
            <v>374814.4571079603</v>
          </cell>
          <cell r="CK50">
            <v>8984487.8339844402</v>
          </cell>
          <cell r="CL50">
            <v>69859020.917482868</v>
          </cell>
          <cell r="CM50">
            <v>3185314.4630438108</v>
          </cell>
          <cell r="CN50">
            <v>12818768.678926099</v>
          </cell>
          <cell r="CO50">
            <v>140550010.30343685</v>
          </cell>
          <cell r="CP50">
            <v>15145138.745552953</v>
          </cell>
          <cell r="CQ50">
            <v>74196601.169929862</v>
          </cell>
          <cell r="CR50">
            <v>5055131.0151126022</v>
          </cell>
          <cell r="CS50">
            <v>15706891.106933482</v>
          </cell>
          <cell r="CT50">
            <v>55553.672253138408</v>
          </cell>
          <cell r="CU50">
            <v>54383001.110155828</v>
          </cell>
          <cell r="CV50">
            <v>5281562.0642098226</v>
          </cell>
          <cell r="CW50">
            <v>6858126.0649478901</v>
          </cell>
          <cell r="CX50">
            <v>8743620.7684914134</v>
          </cell>
          <cell r="CY50">
            <v>6869396.7506545298</v>
          </cell>
          <cell r="CZ50">
            <v>10940712.202597708</v>
          </cell>
          <cell r="DA50">
            <v>42419.284209092286</v>
          </cell>
          <cell r="DB50">
            <v>22236178.215940699</v>
          </cell>
          <cell r="DC50">
            <v>3522791.9617397953</v>
          </cell>
          <cell r="DD50">
            <v>3650177.4027256169</v>
          </cell>
          <cell r="DE50">
            <v>597449.11339812132</v>
          </cell>
          <cell r="DF50">
            <v>2471989.2673557438</v>
          </cell>
          <cell r="DG50">
            <v>57095668.271357223</v>
          </cell>
          <cell r="DH50">
            <v>3305237.6432619472</v>
          </cell>
          <cell r="DI50">
            <v>37338914.015323818</v>
          </cell>
          <cell r="DJ50">
            <v>129310491.93919224</v>
          </cell>
          <cell r="DK50">
            <v>2440388.7037400678</v>
          </cell>
          <cell r="DL50">
            <v>26566568.722484663</v>
          </cell>
          <cell r="DM50">
            <v>55531705.249178819</v>
          </cell>
          <cell r="DN50">
            <v>730002.01086485572</v>
          </cell>
          <cell r="DO50">
            <v>2984941.1323828883</v>
          </cell>
          <cell r="DP50">
            <v>41540202.94555077</v>
          </cell>
          <cell r="DQ50">
            <v>6168289.865834251</v>
          </cell>
          <cell r="DR50">
            <v>0</v>
          </cell>
          <cell r="DS50">
            <v>2207326.6226524701</v>
          </cell>
          <cell r="DT50">
            <v>25666724.768583909</v>
          </cell>
          <cell r="DU50">
            <v>30956817.442724332</v>
          </cell>
          <cell r="DV50">
            <v>3740440.6511885268</v>
          </cell>
          <cell r="DW50">
            <v>274087.33562335704</v>
          </cell>
          <cell r="DX50">
            <v>29063884.115895584</v>
          </cell>
          <cell r="DY50">
            <v>279805123.57136065</v>
          </cell>
          <cell r="DZ50">
            <v>6600869.0670592133</v>
          </cell>
          <cell r="EA50">
            <v>19581405.799078941</v>
          </cell>
          <cell r="EB50">
            <v>5762031.7318962291</v>
          </cell>
          <cell r="EC50">
            <v>29645562.777613193</v>
          </cell>
          <cell r="ED50">
            <v>10979.955126773526</v>
          </cell>
          <cell r="EE50">
            <v>5127342.8851613579</v>
          </cell>
          <cell r="EF50">
            <v>5369032.5009919973</v>
          </cell>
          <cell r="EG50">
            <v>196908996.183653</v>
          </cell>
          <cell r="EH50">
            <v>4128542.5109916762</v>
          </cell>
          <cell r="EI50">
            <v>32899336.699586805</v>
          </cell>
          <cell r="EJ50">
            <v>103123541.01023485</v>
          </cell>
          <cell r="EK50">
            <v>19704.657101571062</v>
          </cell>
          <cell r="EL50">
            <v>8022892.4351787856</v>
          </cell>
          <cell r="EM50">
            <v>44833808.156746961</v>
          </cell>
          <cell r="EN50">
            <v>4217895.7918202402</v>
          </cell>
          <cell r="EO50">
            <v>26941041.24882783</v>
          </cell>
          <cell r="EP50">
            <v>12460502.691313941</v>
          </cell>
          <cell r="EQ50">
            <v>7081370.4772126237</v>
          </cell>
          <cell r="ER50">
            <v>6683696.3955122363</v>
          </cell>
          <cell r="ES50">
            <v>3276967.3763984246</v>
          </cell>
          <cell r="ET50">
            <v>0</v>
          </cell>
          <cell r="EU50">
            <v>23861137.281042069</v>
          </cell>
          <cell r="EV50">
            <v>132550648.8980426</v>
          </cell>
          <cell r="EW50">
            <v>17722407.262641244</v>
          </cell>
          <cell r="EX50">
            <v>48407006.475788899</v>
          </cell>
          <cell r="EY50">
            <v>60982187.199916579</v>
          </cell>
          <cell r="EZ50">
            <v>22380689.06456187</v>
          </cell>
          <cell r="FA50">
            <v>579299.35963756137</v>
          </cell>
          <cell r="FB50">
            <v>11325495.624915507</v>
          </cell>
          <cell r="FC50">
            <v>7008669.9241956947</v>
          </cell>
          <cell r="FD50">
            <v>36803.684685384877</v>
          </cell>
          <cell r="FE50">
            <v>21261023.341339983</v>
          </cell>
          <cell r="FF50">
            <v>8593029.2820027508</v>
          </cell>
          <cell r="FG50">
            <v>16785080.770209793</v>
          </cell>
          <cell r="FH50">
            <v>318408.27755474171</v>
          </cell>
          <cell r="FI50">
            <v>599705.60945355392</v>
          </cell>
          <cell r="FJ50">
            <v>6353851.1036522221</v>
          </cell>
          <cell r="FK50">
            <v>2414275.2820724254</v>
          </cell>
          <cell r="FL50">
            <v>11052214.039636552</v>
          </cell>
          <cell r="FM50">
            <v>37711195.608513653</v>
          </cell>
          <cell r="FN50">
            <v>21099062.692228887</v>
          </cell>
          <cell r="FO50">
            <v>11336166.841673302</v>
          </cell>
          <cell r="FP50">
            <v>73742967.734361917</v>
          </cell>
          <cell r="FQ50">
            <v>6984702.8896221472</v>
          </cell>
          <cell r="FR50">
            <v>4720447.9187914636</v>
          </cell>
          <cell r="FS50">
            <v>1200083.3053567978</v>
          </cell>
          <cell r="FT50">
            <v>114119.101830352</v>
          </cell>
          <cell r="FU50">
            <v>1505293.0296635597</v>
          </cell>
          <cell r="FV50">
            <v>18774357.981129996</v>
          </cell>
          <cell r="FW50">
            <v>85238069.121509477</v>
          </cell>
          <cell r="FX50">
            <v>11556.114691146942</v>
          </cell>
          <cell r="FY50">
            <v>0</v>
          </cell>
          <cell r="FZ50">
            <v>78284761.080152974</v>
          </cell>
          <cell r="GA50">
            <v>57245326.56983389</v>
          </cell>
          <cell r="GB50">
            <v>42563629.70225694</v>
          </cell>
          <cell r="GC50">
            <v>3807329.4915570738</v>
          </cell>
          <cell r="GD50">
            <v>364543843.77676392</v>
          </cell>
          <cell r="GE50">
            <v>26503179.960361268</v>
          </cell>
          <cell r="GF50">
            <v>32233211.719824571</v>
          </cell>
          <cell r="GG50">
            <v>96539816.150692046</v>
          </cell>
          <cell r="GH50">
            <v>259229.0035432587</v>
          </cell>
          <cell r="GI50">
            <v>204069.13302033077</v>
          </cell>
          <cell r="GJ50">
            <v>40875182.24980621</v>
          </cell>
          <cell r="GK50">
            <v>90413122.335759088</v>
          </cell>
          <cell r="GL50">
            <v>24018594.618189018</v>
          </cell>
          <cell r="GM50">
            <v>22415244.741655938</v>
          </cell>
          <cell r="GN50">
            <v>8445128637.7542963</v>
          </cell>
        </row>
        <row r="51">
          <cell r="B51">
            <v>31912617.865765266</v>
          </cell>
          <cell r="C51">
            <v>41439289.396304265</v>
          </cell>
          <cell r="D51">
            <v>3439272.5423991946</v>
          </cell>
          <cell r="E51">
            <v>99705.12637329752</v>
          </cell>
          <cell r="F51">
            <v>15169622.167317836</v>
          </cell>
          <cell r="G51">
            <v>46098800.977655709</v>
          </cell>
          <cell r="H51">
            <v>2658666.0742129614</v>
          </cell>
          <cell r="I51">
            <v>99488.579585528234</v>
          </cell>
          <cell r="J51">
            <v>26011893.78174872</v>
          </cell>
          <cell r="K51">
            <v>9874293.9849014413</v>
          </cell>
          <cell r="L51">
            <v>8366276.1456275079</v>
          </cell>
          <cell r="M51">
            <v>15392489.956012445</v>
          </cell>
          <cell r="N51">
            <v>12863927.092578141</v>
          </cell>
          <cell r="O51">
            <v>16321576.503884945</v>
          </cell>
          <cell r="P51">
            <v>27687202.102389537</v>
          </cell>
          <cell r="Q51">
            <v>161364964.6026704</v>
          </cell>
          <cell r="R51">
            <v>8731650.2611189336</v>
          </cell>
          <cell r="S51">
            <v>2201567.6937251878</v>
          </cell>
          <cell r="T51">
            <v>401152.76293050568</v>
          </cell>
          <cell r="U51">
            <v>4374883.7053454239</v>
          </cell>
          <cell r="V51">
            <v>8769375.6050692592</v>
          </cell>
          <cell r="W51">
            <v>364446.37305706978</v>
          </cell>
          <cell r="X51">
            <v>73602.652075793361</v>
          </cell>
          <cell r="Y51">
            <v>11356840.390981762</v>
          </cell>
          <cell r="Z51">
            <v>221194069.51959041</v>
          </cell>
          <cell r="AA51">
            <v>318862.32161408477</v>
          </cell>
          <cell r="AB51">
            <v>424961.30983978463</v>
          </cell>
          <cell r="AC51">
            <v>749556.80176587962</v>
          </cell>
          <cell r="AD51">
            <v>3525575.9489707043</v>
          </cell>
          <cell r="AE51">
            <v>7783123.5664518513</v>
          </cell>
          <cell r="AF51">
            <v>40148039.11301443</v>
          </cell>
          <cell r="AG51">
            <v>9238517.2199144252</v>
          </cell>
          <cell r="AH51">
            <v>19283949.093094688</v>
          </cell>
          <cell r="AI51">
            <v>1462700938.5899489</v>
          </cell>
          <cell r="AJ51">
            <v>36430120.542909406</v>
          </cell>
          <cell r="AK51">
            <v>36089985.200488545</v>
          </cell>
          <cell r="AL51">
            <v>114550952.68506499</v>
          </cell>
          <cell r="AM51">
            <v>7582570.234572663</v>
          </cell>
          <cell r="AN51">
            <v>51110353.387813702</v>
          </cell>
          <cell r="AO51">
            <v>1223670.3784638976</v>
          </cell>
          <cell r="AP51">
            <v>874080.17873449693</v>
          </cell>
          <cell r="AQ51">
            <v>5173317.9834376033</v>
          </cell>
          <cell r="AR51">
            <v>12687350.392440692</v>
          </cell>
          <cell r="AS51">
            <v>1313610.8191268977</v>
          </cell>
          <cell r="AT51">
            <v>12366663.580808908</v>
          </cell>
          <cell r="AU51">
            <v>96550333.811771721</v>
          </cell>
          <cell r="AV51">
            <v>1490702.2332354286</v>
          </cell>
          <cell r="AW51">
            <v>80105.779341380752</v>
          </cell>
          <cell r="AX51">
            <v>6549899.1651055021</v>
          </cell>
          <cell r="AY51">
            <v>10957352.401506633</v>
          </cell>
          <cell r="AZ51">
            <v>63832183.026652202</v>
          </cell>
          <cell r="BA51">
            <v>16965450.860205557</v>
          </cell>
          <cell r="BB51">
            <v>146837242.93538201</v>
          </cell>
          <cell r="BC51">
            <v>5625072.3458372504</v>
          </cell>
          <cell r="BD51">
            <v>0</v>
          </cell>
          <cell r="BE51">
            <v>54991242.068716772</v>
          </cell>
          <cell r="BF51">
            <v>1572012.494379878</v>
          </cell>
          <cell r="BG51">
            <v>155493217.14104602</v>
          </cell>
          <cell r="BH51">
            <v>6332267.8651550421</v>
          </cell>
          <cell r="BI51">
            <v>940159.89744863973</v>
          </cell>
          <cell r="BJ51">
            <v>76775045.331211686</v>
          </cell>
          <cell r="BK51">
            <v>112527.06410698191</v>
          </cell>
          <cell r="BL51">
            <v>2881593.535198831</v>
          </cell>
          <cell r="BM51">
            <v>74105416.929951981</v>
          </cell>
          <cell r="BN51">
            <v>3498936.8679287401</v>
          </cell>
          <cell r="BO51">
            <v>43964676.638153218</v>
          </cell>
          <cell r="BP51">
            <v>18083236.956917938</v>
          </cell>
          <cell r="BQ51">
            <v>0</v>
          </cell>
          <cell r="BR51">
            <v>3181537.3064787555</v>
          </cell>
          <cell r="BS51">
            <v>2701436.7204183182</v>
          </cell>
          <cell r="BT51">
            <v>1674230.0798955092</v>
          </cell>
          <cell r="BU51">
            <v>13130465.841460939</v>
          </cell>
          <cell r="BV51">
            <v>120063.73284761002</v>
          </cell>
          <cell r="BW51">
            <v>16535186.600558506</v>
          </cell>
          <cell r="BX51">
            <v>0</v>
          </cell>
          <cell r="BY51">
            <v>847006.89701299486</v>
          </cell>
          <cell r="BZ51">
            <v>7680545.3615285307</v>
          </cell>
          <cell r="CA51">
            <v>9400341.6645299606</v>
          </cell>
          <cell r="CB51">
            <v>5071416.9719271325</v>
          </cell>
          <cell r="CC51">
            <v>11244648.448437385</v>
          </cell>
          <cell r="CD51">
            <v>11806576.240700085</v>
          </cell>
          <cell r="CE51">
            <v>264431345.6731219</v>
          </cell>
          <cell r="CF51">
            <v>1349613125.3474424</v>
          </cell>
          <cell r="CG51">
            <v>5383969.3845613897</v>
          </cell>
          <cell r="CH51">
            <v>130871475.2979307</v>
          </cell>
          <cell r="CI51">
            <v>52769025.924882606</v>
          </cell>
          <cell r="CJ51">
            <v>375496.66777451389</v>
          </cell>
          <cell r="CK51">
            <v>9000840.7609263696</v>
          </cell>
          <cell r="CL51">
            <v>69986173.348028436</v>
          </cell>
          <cell r="CM51">
            <v>3176360.6282312861</v>
          </cell>
          <cell r="CN51">
            <v>12883620.770373365</v>
          </cell>
          <cell r="CO51">
            <v>140036935.80065474</v>
          </cell>
          <cell r="CP51">
            <v>15081542.002831968</v>
          </cell>
          <cell r="CQ51">
            <v>74571973.008260876</v>
          </cell>
          <cell r="CR51">
            <v>5033903.7505764225</v>
          </cell>
          <cell r="CS51">
            <v>15649553.470831256</v>
          </cell>
          <cell r="CT51">
            <v>55397.512347937583</v>
          </cell>
          <cell r="CU51">
            <v>54184477.245275624</v>
          </cell>
          <cell r="CV51">
            <v>5308282.286296024</v>
          </cell>
          <cell r="CW51">
            <v>6833090.6372507066</v>
          </cell>
          <cell r="CX51">
            <v>8787856.0697017889</v>
          </cell>
          <cell r="CY51">
            <v>6904150.0688100699</v>
          </cell>
          <cell r="CZ51">
            <v>10996062.922002414</v>
          </cell>
          <cell r="DA51">
            <v>42496.492778842505</v>
          </cell>
          <cell r="DB51">
            <v>22155005.571006082</v>
          </cell>
          <cell r="DC51">
            <v>3540614.2996081761</v>
          </cell>
          <cell r="DD51">
            <v>3656821.1965060555</v>
          </cell>
          <cell r="DE51">
            <v>598536.54786110355</v>
          </cell>
          <cell r="DF51">
            <v>2476488.6067323741</v>
          </cell>
          <cell r="DG51">
            <v>57384523.901154496</v>
          </cell>
          <cell r="DH51">
            <v>3291358.4473323645</v>
          </cell>
          <cell r="DI51">
            <v>37527817.234261245</v>
          </cell>
          <cell r="DJ51">
            <v>128947003.56221001</v>
          </cell>
          <cell r="DK51">
            <v>2444830.526014145</v>
          </cell>
          <cell r="DL51">
            <v>26700973.015703797</v>
          </cell>
          <cell r="DM51">
            <v>55328988.066890091</v>
          </cell>
          <cell r="DN51">
            <v>731330.70870180742</v>
          </cell>
          <cell r="DO51">
            <v>2974044.6750718942</v>
          </cell>
          <cell r="DP51">
            <v>41750361.121241361</v>
          </cell>
          <cell r="DQ51">
            <v>6199496.1781152394</v>
          </cell>
          <cell r="DR51">
            <v>0</v>
          </cell>
          <cell r="DS51">
            <v>2218493.8222152158</v>
          </cell>
          <cell r="DT51">
            <v>25796576.615008168</v>
          </cell>
          <cell r="DU51">
            <v>30843810.309655815</v>
          </cell>
          <cell r="DV51">
            <v>3759364.106727805</v>
          </cell>
          <cell r="DW51">
            <v>273086.78625918255</v>
          </cell>
          <cell r="DX51">
            <v>29210922.705771651</v>
          </cell>
          <cell r="DY51">
            <v>281220700.05267239</v>
          </cell>
          <cell r="DZ51">
            <v>6582314.1984799039</v>
          </cell>
          <cell r="EA51">
            <v>19617046.483820185</v>
          </cell>
          <cell r="EB51">
            <v>5772519.3730049804</v>
          </cell>
          <cell r="EC51">
            <v>29537342.348820757</v>
          </cell>
          <cell r="ED51">
            <v>10939.873059151641</v>
          </cell>
          <cell r="EE51">
            <v>5136675.3106881762</v>
          </cell>
          <cell r="EF51">
            <v>5396195.249260487</v>
          </cell>
          <cell r="EG51">
            <v>196190184.53012031</v>
          </cell>
          <cell r="EH51">
            <v>4116937.2870526304</v>
          </cell>
          <cell r="EI51">
            <v>32806857.533191334</v>
          </cell>
          <cell r="EJ51">
            <v>102747090.95224676</v>
          </cell>
          <cell r="EK51">
            <v>19632.725714849326</v>
          </cell>
          <cell r="EL51">
            <v>7993605.0552763101</v>
          </cell>
          <cell r="EM51">
            <v>44915411.471578382</v>
          </cell>
          <cell r="EN51">
            <v>4206039.3981691366</v>
          </cell>
          <cell r="EO51">
            <v>26842693.612187091</v>
          </cell>
          <cell r="EP51">
            <v>12483182.413735067</v>
          </cell>
          <cell r="EQ51">
            <v>7061464.9318622723</v>
          </cell>
          <cell r="ER51">
            <v>6717510.2274569618</v>
          </cell>
          <cell r="ES51">
            <v>3293546.050472891</v>
          </cell>
          <cell r="ET51">
            <v>0</v>
          </cell>
          <cell r="EU51">
            <v>23904567.629206408</v>
          </cell>
          <cell r="EV51">
            <v>131994048.54877584</v>
          </cell>
          <cell r="EW51">
            <v>17812067.60407107</v>
          </cell>
          <cell r="EX51">
            <v>48651904.850140348</v>
          </cell>
          <cell r="EY51">
            <v>61290705.317373909</v>
          </cell>
          <cell r="EZ51">
            <v>22493916.35886931</v>
          </cell>
          <cell r="FA51">
            <v>577184.64096720098</v>
          </cell>
          <cell r="FB51">
            <v>11382793.021908099</v>
          </cell>
          <cell r="FC51">
            <v>6988968.7381794201</v>
          </cell>
          <cell r="FD51">
            <v>36870.672139536393</v>
          </cell>
          <cell r="FE51">
            <v>21368586.077241581</v>
          </cell>
          <cell r="FF51">
            <v>8608669.703878209</v>
          </cell>
          <cell r="FG51">
            <v>16869999.035007641</v>
          </cell>
          <cell r="FH51">
            <v>320019.15323638916</v>
          </cell>
          <cell r="FI51">
            <v>598019.8528271704</v>
          </cell>
          <cell r="FJ51">
            <v>6365415.9323678771</v>
          </cell>
          <cell r="FK51">
            <v>2418669.5745501886</v>
          </cell>
          <cell r="FL51">
            <v>11072330.495029043</v>
          </cell>
          <cell r="FM51">
            <v>37901982.256392688</v>
          </cell>
          <cell r="FN51">
            <v>21205806.044686563</v>
          </cell>
          <cell r="FO51">
            <v>11393518.225967042</v>
          </cell>
          <cell r="FP51">
            <v>73473770.767230436</v>
          </cell>
          <cell r="FQ51">
            <v>6955373.0590991843</v>
          </cell>
          <cell r="FR51">
            <v>4700626.0395163503</v>
          </cell>
          <cell r="FS51">
            <v>1195702.4295115117</v>
          </cell>
          <cell r="FT51">
            <v>113702.51273652597</v>
          </cell>
          <cell r="FU51">
            <v>1501061.6907209132</v>
          </cell>
          <cell r="FV51">
            <v>18869340.30050499</v>
          </cell>
          <cell r="FW51">
            <v>85393213.403829351</v>
          </cell>
          <cell r="FX51">
            <v>11513.929366603368</v>
          </cell>
          <cell r="FY51">
            <v>0</v>
          </cell>
          <cell r="FZ51">
            <v>78680815.538397774</v>
          </cell>
          <cell r="GA51">
            <v>57534939.34362071</v>
          </cell>
          <cell r="GB51">
            <v>42384898.542845108</v>
          </cell>
          <cell r="GC51">
            <v>3796627.1889305133</v>
          </cell>
          <cell r="GD51">
            <v>365207360.60204828</v>
          </cell>
          <cell r="GE51">
            <v>26391889.073856711</v>
          </cell>
          <cell r="GF51">
            <v>32142605.013150893</v>
          </cell>
          <cell r="GG51">
            <v>96187399.825262725</v>
          </cell>
          <cell r="GH51">
            <v>258282.6941704418</v>
          </cell>
          <cell r="GI51">
            <v>203324.1834558908</v>
          </cell>
          <cell r="GJ51">
            <v>41081975.985116065</v>
          </cell>
          <cell r="GK51">
            <v>90870536.009772167</v>
          </cell>
          <cell r="GL51">
            <v>24140108.324663367</v>
          </cell>
          <cell r="GM51">
            <v>22528646.858365364</v>
          </cell>
          <cell r="GN51">
            <v>8440211255.6296425</v>
          </cell>
        </row>
        <row r="52">
          <cell r="B52">
            <v>31795694.780792467</v>
          </cell>
          <cell r="C52">
            <v>41647881.734850809</v>
          </cell>
          <cell r="D52">
            <v>3445521.0889642439</v>
          </cell>
          <cell r="E52">
            <v>99886.272856234602</v>
          </cell>
          <cell r="F52">
            <v>15245981.270208979</v>
          </cell>
          <cell r="G52">
            <v>45968853.186041377</v>
          </cell>
          <cell r="H52">
            <v>2647454.853087761</v>
          </cell>
          <cell r="I52">
            <v>99208.131484193611</v>
          </cell>
          <cell r="J52">
            <v>26059152.766762741</v>
          </cell>
          <cell r="K52">
            <v>9892233.8210153319</v>
          </cell>
          <cell r="L52">
            <v>8330996.7351092529</v>
          </cell>
          <cell r="M52">
            <v>15469970.905197475</v>
          </cell>
          <cell r="N52">
            <v>12887298.560368624</v>
          </cell>
          <cell r="O52">
            <v>16403734.182293767</v>
          </cell>
          <cell r="P52">
            <v>27826570.762385506</v>
          </cell>
          <cell r="Q52">
            <v>160773747.37482551</v>
          </cell>
          <cell r="R52">
            <v>8747514.1167958863</v>
          </cell>
          <cell r="S52">
            <v>2212649.6924851281</v>
          </cell>
          <cell r="T52">
            <v>400021.95443793613</v>
          </cell>
          <cell r="U52">
            <v>4382832.0910032988</v>
          </cell>
          <cell r="V52">
            <v>8732396.3807913586</v>
          </cell>
          <cell r="W52">
            <v>363419.03611258883</v>
          </cell>
          <cell r="X52">
            <v>73395.173748996021</v>
          </cell>
          <cell r="Y52">
            <v>11324826.622787664</v>
          </cell>
          <cell r="Z52">
            <v>220570546.12543118</v>
          </cell>
          <cell r="AA52">
            <v>317963.48143507767</v>
          </cell>
          <cell r="AB52">
            <v>423404.31481200119</v>
          </cell>
          <cell r="AC52">
            <v>746810.53713809338</v>
          </cell>
          <cell r="AD52">
            <v>3543322.5885157548</v>
          </cell>
          <cell r="AE52">
            <v>7822301.3605109286</v>
          </cell>
          <cell r="AF52">
            <v>40220980.960105762</v>
          </cell>
          <cell r="AG52">
            <v>9255301.9627136625</v>
          </cell>
          <cell r="AH52">
            <v>19229589.618550751</v>
          </cell>
          <cell r="AI52">
            <v>1457341819.9224699</v>
          </cell>
          <cell r="AJ52">
            <v>36613498.302235939</v>
          </cell>
          <cell r="AK52">
            <v>36271650.825569257</v>
          </cell>
          <cell r="AL52">
            <v>115127566.12249142</v>
          </cell>
          <cell r="AM52">
            <v>7620738.5062893098</v>
          </cell>
          <cell r="AN52">
            <v>50966278.54398872</v>
          </cell>
          <cell r="AO52">
            <v>1229829.9499616821</v>
          </cell>
          <cell r="AP52">
            <v>878480.02321097266</v>
          </cell>
          <cell r="AQ52">
            <v>5158734.9306681333</v>
          </cell>
          <cell r="AR52">
            <v>12651586.053022536</v>
          </cell>
          <cell r="AS52">
            <v>1315997.4163710759</v>
          </cell>
          <cell r="AT52">
            <v>12389131.609232465</v>
          </cell>
          <cell r="AU52">
            <v>96725748.597676724</v>
          </cell>
          <cell r="AV52">
            <v>1498205.9590337493</v>
          </cell>
          <cell r="AW52">
            <v>79879.96936584574</v>
          </cell>
          <cell r="AX52">
            <v>6561799.1670463169</v>
          </cell>
          <cell r="AY52">
            <v>10926464.748979488</v>
          </cell>
          <cell r="AZ52">
            <v>64153494.142890789</v>
          </cell>
          <cell r="BA52">
            <v>16917626.99437239</v>
          </cell>
          <cell r="BB52">
            <v>147576375.39483845</v>
          </cell>
          <cell r="BC52">
            <v>5653387.1893638941</v>
          </cell>
          <cell r="BD52">
            <v>0</v>
          </cell>
          <cell r="BE52">
            <v>55091151.375845015</v>
          </cell>
          <cell r="BF52">
            <v>1574868.5615135168</v>
          </cell>
          <cell r="BG52">
            <v>156275921.04992309</v>
          </cell>
          <cell r="BH52">
            <v>6343772.469727667</v>
          </cell>
          <cell r="BI52">
            <v>936715.29142979824</v>
          </cell>
          <cell r="BJ52">
            <v>76914531.934809327</v>
          </cell>
          <cell r="BK52">
            <v>112114.78168209082</v>
          </cell>
          <cell r="BL52">
            <v>2896098.5699859704</v>
          </cell>
          <cell r="BM52">
            <v>74240053.29351455</v>
          </cell>
          <cell r="BN52">
            <v>3484182.3429773217</v>
          </cell>
          <cell r="BO52">
            <v>44185980.981132925</v>
          </cell>
          <cell r="BP52">
            <v>18174262.279511213</v>
          </cell>
          <cell r="BQ52">
            <v>0</v>
          </cell>
          <cell r="BR52">
            <v>3197552.1637941096</v>
          </cell>
          <cell r="BS52">
            <v>2715034.9025096796</v>
          </cell>
          <cell r="BT52">
            <v>1682657.627102955</v>
          </cell>
          <cell r="BU52">
            <v>13154321.562756561</v>
          </cell>
          <cell r="BV52">
            <v>119725.28549961756</v>
          </cell>
          <cell r="BW52">
            <v>16488575.605541196</v>
          </cell>
          <cell r="BX52">
            <v>0</v>
          </cell>
          <cell r="BY52">
            <v>844619.27144758601</v>
          </cell>
          <cell r="BZ52">
            <v>7652404.9857774451</v>
          </cell>
          <cell r="CA52">
            <v>9373843.0655681789</v>
          </cell>
          <cell r="CB52">
            <v>5080630.8346580472</v>
          </cell>
          <cell r="CC52">
            <v>11212950.937821822</v>
          </cell>
          <cell r="CD52">
            <v>11828026.690033291</v>
          </cell>
          <cell r="CE52">
            <v>263462508.55578914</v>
          </cell>
          <cell r="CF52">
            <v>1344668343.6062777</v>
          </cell>
          <cell r="CG52">
            <v>5393751.0994413523</v>
          </cell>
          <cell r="CH52">
            <v>131530241.10881032</v>
          </cell>
          <cell r="CI52">
            <v>53034648.590735465</v>
          </cell>
          <cell r="CJ52">
            <v>376178.87844106759</v>
          </cell>
          <cell r="CK52">
            <v>9017193.6878683008</v>
          </cell>
          <cell r="CL52">
            <v>70113325.778574035</v>
          </cell>
          <cell r="CM52">
            <v>3167406.7934187618</v>
          </cell>
          <cell r="CN52">
            <v>12948472.861820634</v>
          </cell>
          <cell r="CO52">
            <v>139523861.29787272</v>
          </cell>
          <cell r="CP52">
            <v>15017945.260110978</v>
          </cell>
          <cell r="CQ52">
            <v>74947344.84659192</v>
          </cell>
          <cell r="CR52">
            <v>5012676.486040242</v>
          </cell>
          <cell r="CS52">
            <v>15592215.83472904</v>
          </cell>
          <cell r="CT52">
            <v>55241.352442736759</v>
          </cell>
          <cell r="CU52">
            <v>53985953.380395442</v>
          </cell>
          <cell r="CV52">
            <v>5335002.5083822263</v>
          </cell>
          <cell r="CW52">
            <v>6808055.2095535267</v>
          </cell>
          <cell r="CX52">
            <v>8832091.3709121663</v>
          </cell>
          <cell r="CY52">
            <v>6938903.3869656129</v>
          </cell>
          <cell r="CZ52">
            <v>11051413.641407125</v>
          </cell>
          <cell r="DA52">
            <v>42573.701348592738</v>
          </cell>
          <cell r="DB52">
            <v>22073832.926071476</v>
          </cell>
          <cell r="DC52">
            <v>3558436.6374765583</v>
          </cell>
          <cell r="DD52">
            <v>3663464.9902864951</v>
          </cell>
          <cell r="DE52">
            <v>599623.98232408601</v>
          </cell>
          <cell r="DF52">
            <v>2480987.9461090048</v>
          </cell>
          <cell r="DG52">
            <v>57673379.530951791</v>
          </cell>
          <cell r="DH52">
            <v>3277479.2514027809</v>
          </cell>
          <cell r="DI52">
            <v>37716720.453198679</v>
          </cell>
          <cell r="DJ52">
            <v>128583515.18522778</v>
          </cell>
          <cell r="DK52">
            <v>2449272.3482882231</v>
          </cell>
          <cell r="DL52">
            <v>26835377.308922939</v>
          </cell>
          <cell r="DM52">
            <v>55126270.884601392</v>
          </cell>
          <cell r="DN52">
            <v>732659.40653875936</v>
          </cell>
          <cell r="DO52">
            <v>2963148.2177609014</v>
          </cell>
          <cell r="DP52">
            <v>41960519.296931967</v>
          </cell>
          <cell r="DQ52">
            <v>6230702.4903962296</v>
          </cell>
          <cell r="DR52">
            <v>0</v>
          </cell>
          <cell r="DS52">
            <v>2229661.0217779623</v>
          </cell>
          <cell r="DT52">
            <v>25926428.461432435</v>
          </cell>
          <cell r="DU52">
            <v>30730803.176587313</v>
          </cell>
          <cell r="DV52">
            <v>3778287.5622670841</v>
          </cell>
          <cell r="DW52">
            <v>272086.23689500819</v>
          </cell>
          <cell r="DX52">
            <v>29357961.295647725</v>
          </cell>
          <cell r="DY52">
            <v>282636276.53398418</v>
          </cell>
          <cell r="DZ52">
            <v>6563759.3299005944</v>
          </cell>
          <cell r="EA52">
            <v>19652687.168561436</v>
          </cell>
          <cell r="EB52">
            <v>5783007.0141137335</v>
          </cell>
          <cell r="EC52">
            <v>29429121.920028336</v>
          </cell>
          <cell r="ED52">
            <v>10899.790991529761</v>
          </cell>
          <cell r="EE52">
            <v>5146007.7362149954</v>
          </cell>
          <cell r="EF52">
            <v>5423357.9975289786</v>
          </cell>
          <cell r="EG52">
            <v>195471372.87658772</v>
          </cell>
          <cell r="EH52">
            <v>4105332.0631135846</v>
          </cell>
          <cell r="EI52">
            <v>32714378.366795864</v>
          </cell>
          <cell r="EJ52">
            <v>102370640.89425872</v>
          </cell>
          <cell r="EK52">
            <v>19560.794328127602</v>
          </cell>
          <cell r="EL52">
            <v>7964317.6753738383</v>
          </cell>
          <cell r="EM52">
            <v>44997014.786409818</v>
          </cell>
          <cell r="EN52">
            <v>4194183.004518033</v>
          </cell>
          <cell r="EO52">
            <v>26744345.975546367</v>
          </cell>
          <cell r="EP52">
            <v>12505862.136156198</v>
          </cell>
          <cell r="EQ52">
            <v>7041559.386511921</v>
          </cell>
          <cell r="ER52">
            <v>6751324.0594016891</v>
          </cell>
          <cell r="ES52">
            <v>3310124.7245473587</v>
          </cell>
          <cell r="ET52">
            <v>0</v>
          </cell>
          <cell r="EU52">
            <v>23947997.977370754</v>
          </cell>
          <cell r="EV52">
            <v>131437448.19950904</v>
          </cell>
          <cell r="EW52">
            <v>17901727.945500903</v>
          </cell>
          <cell r="EX52">
            <v>48896803.224491812</v>
          </cell>
          <cell r="EY52">
            <v>61599223.434831254</v>
          </cell>
          <cell r="EZ52">
            <v>22607143.653176758</v>
          </cell>
          <cell r="FA52">
            <v>575069.92229684081</v>
          </cell>
          <cell r="FB52">
            <v>11440090.418900693</v>
          </cell>
          <cell r="FC52">
            <v>6969267.5521631455</v>
          </cell>
          <cell r="FD52">
            <v>36937.659593687917</v>
          </cell>
          <cell r="FE52">
            <v>21476148.813143186</v>
          </cell>
          <cell r="FF52">
            <v>8624310.1257536709</v>
          </cell>
          <cell r="FG52">
            <v>16954917.299805492</v>
          </cell>
          <cell r="FH52">
            <v>321630.02891803673</v>
          </cell>
          <cell r="FI52">
            <v>596334.09620078688</v>
          </cell>
          <cell r="FJ52">
            <v>6376980.761083534</v>
          </cell>
          <cell r="FK52">
            <v>2423063.8670279528</v>
          </cell>
          <cell r="FL52">
            <v>11092446.950421538</v>
          </cell>
          <cell r="FM52">
            <v>38092768.904271729</v>
          </cell>
          <cell r="FN52">
            <v>21312549.397144243</v>
          </cell>
          <cell r="FO52">
            <v>11450869.610260786</v>
          </cell>
          <cell r="FP52">
            <v>73204573.800098985</v>
          </cell>
          <cell r="FQ52">
            <v>6926043.2285762196</v>
          </cell>
          <cell r="FR52">
            <v>4680804.160241236</v>
          </cell>
          <cell r="FS52">
            <v>1191321.5536662263</v>
          </cell>
          <cell r="FT52">
            <v>113285.9236427</v>
          </cell>
          <cell r="FU52">
            <v>1496830.351778267</v>
          </cell>
          <cell r="FV52">
            <v>18964322.619879991</v>
          </cell>
          <cell r="FW52">
            <v>85548357.68614924</v>
          </cell>
          <cell r="FX52">
            <v>11471.7440420598</v>
          </cell>
          <cell r="FY52">
            <v>0</v>
          </cell>
          <cell r="FZ52">
            <v>79076869.99664259</v>
          </cell>
          <cell r="GA52">
            <v>57824552.117407553</v>
          </cell>
          <cell r="GB52">
            <v>42206167.383433267</v>
          </cell>
          <cell r="GC52">
            <v>3785924.8863039529</v>
          </cell>
          <cell r="GD52">
            <v>365870877.42733276</v>
          </cell>
          <cell r="GE52">
            <v>26280598.187352151</v>
          </cell>
          <cell r="GF52">
            <v>32051998.306477215</v>
          </cell>
          <cell r="GG52">
            <v>95834983.49983345</v>
          </cell>
          <cell r="GH52">
            <v>257336.38479762501</v>
          </cell>
          <cell r="GI52">
            <v>202579.23389145092</v>
          </cell>
          <cell r="GJ52">
            <v>41288769.720425926</v>
          </cell>
          <cell r="GK52">
            <v>91327949.683785275</v>
          </cell>
          <cell r="GL52">
            <v>24261622.031137723</v>
          </cell>
          <cell r="GM52">
            <v>22642048.975074798</v>
          </cell>
          <cell r="GN52">
            <v>8435293873.5049992</v>
          </cell>
        </row>
        <row r="53">
          <cell r="B53">
            <v>31678771.695819654</v>
          </cell>
          <cell r="C53">
            <v>41856474.073397338</v>
          </cell>
          <cell r="D53">
            <v>3451769.6355292927</v>
          </cell>
          <cell r="E53">
            <v>100067.41933917167</v>
          </cell>
          <cell r="F53">
            <v>15322340.373100117</v>
          </cell>
          <cell r="G53">
            <v>45838905.394427024</v>
          </cell>
          <cell r="H53">
            <v>2636243.6319625615</v>
          </cell>
          <cell r="I53">
            <v>98927.683382858944</v>
          </cell>
          <cell r="J53">
            <v>26106411.751776759</v>
          </cell>
          <cell r="K53">
            <v>9910173.6571292207</v>
          </cell>
          <cell r="L53">
            <v>8295717.3245909996</v>
          </cell>
          <cell r="M53">
            <v>15547451.8543825</v>
          </cell>
          <cell r="N53">
            <v>12910670.028159106</v>
          </cell>
          <cell r="O53">
            <v>16485891.860702584</v>
          </cell>
          <cell r="P53">
            <v>27965939.422381468</v>
          </cell>
          <cell r="Q53">
            <v>160182530.14698055</v>
          </cell>
          <cell r="R53">
            <v>8763377.9724728391</v>
          </cell>
          <cell r="S53">
            <v>2223731.6912450679</v>
          </cell>
          <cell r="T53">
            <v>398891.14594536641</v>
          </cell>
          <cell r="U53">
            <v>4390780.4766611727</v>
          </cell>
          <cell r="V53">
            <v>8695417.15651346</v>
          </cell>
          <cell r="W53">
            <v>362391.69916810776</v>
          </cell>
          <cell r="X53">
            <v>73187.695422198653</v>
          </cell>
          <cell r="Y53">
            <v>11292812.854593562</v>
          </cell>
          <cell r="Z53">
            <v>219947022.73127189</v>
          </cell>
          <cell r="AA53">
            <v>317064.64125607046</v>
          </cell>
          <cell r="AB53">
            <v>421847.31978421757</v>
          </cell>
          <cell r="AC53">
            <v>744064.27251030679</v>
          </cell>
          <cell r="AD53">
            <v>3561069.2280608038</v>
          </cell>
          <cell r="AE53">
            <v>7861479.154570003</v>
          </cell>
          <cell r="AF53">
            <v>40293922.807197087</v>
          </cell>
          <cell r="AG53">
            <v>9272086.705512898</v>
          </cell>
          <cell r="AH53">
            <v>19175230.144006807</v>
          </cell>
          <cell r="AI53">
            <v>1451982701.2549901</v>
          </cell>
          <cell r="AJ53">
            <v>36796876.061562456</v>
          </cell>
          <cell r="AK53">
            <v>36453316.450649954</v>
          </cell>
          <cell r="AL53">
            <v>115704179.55991782</v>
          </cell>
          <cell r="AM53">
            <v>7658906.7780059539</v>
          </cell>
          <cell r="AN53">
            <v>50822203.700163722</v>
          </cell>
          <cell r="AO53">
            <v>1235989.5214594661</v>
          </cell>
          <cell r="AP53">
            <v>882879.86768744804</v>
          </cell>
          <cell r="AQ53">
            <v>5144151.8778986614</v>
          </cell>
          <cell r="AR53">
            <v>12615821.713604374</v>
          </cell>
          <cell r="AS53">
            <v>1318384.0136152538</v>
          </cell>
          <cell r="AT53">
            <v>12411599.63765602</v>
          </cell>
          <cell r="AU53">
            <v>96901163.383581728</v>
          </cell>
          <cell r="AV53">
            <v>1505709.6848320696</v>
          </cell>
          <cell r="AW53">
            <v>79654.159390310699</v>
          </cell>
          <cell r="AX53">
            <v>6573699.1689871307</v>
          </cell>
          <cell r="AY53">
            <v>10895577.09645234</v>
          </cell>
          <cell r="AZ53">
            <v>64474805.259129353</v>
          </cell>
          <cell r="BA53">
            <v>16869803.128539219</v>
          </cell>
          <cell r="BB53">
            <v>148315507.85429487</v>
          </cell>
          <cell r="BC53">
            <v>5681702.0328905359</v>
          </cell>
          <cell r="BD53">
            <v>0</v>
          </cell>
          <cell r="BE53">
            <v>55191060.682973251</v>
          </cell>
          <cell r="BF53">
            <v>1577724.6286471554</v>
          </cell>
          <cell r="BG53">
            <v>157058624.95880011</v>
          </cell>
          <cell r="BH53">
            <v>6355277.074300291</v>
          </cell>
          <cell r="BI53">
            <v>933270.68541095627</v>
          </cell>
          <cell r="BJ53">
            <v>77054018.538406953</v>
          </cell>
          <cell r="BK53">
            <v>111702.49925719968</v>
          </cell>
          <cell r="BL53">
            <v>2910603.6047731084</v>
          </cell>
          <cell r="BM53">
            <v>74374689.657077104</v>
          </cell>
          <cell r="BN53">
            <v>3469427.8180259042</v>
          </cell>
          <cell r="BO53">
            <v>44407285.324112609</v>
          </cell>
          <cell r="BP53">
            <v>18265287.602104485</v>
          </cell>
          <cell r="BQ53">
            <v>0</v>
          </cell>
          <cell r="BR53">
            <v>3213567.0211094623</v>
          </cell>
          <cell r="BS53">
            <v>2728633.08460104</v>
          </cell>
          <cell r="BT53">
            <v>1691085.1743104004</v>
          </cell>
          <cell r="BU53">
            <v>13178177.284052182</v>
          </cell>
          <cell r="BV53">
            <v>119386.83815162505</v>
          </cell>
          <cell r="BW53">
            <v>16441964.61052388</v>
          </cell>
          <cell r="BX53">
            <v>0</v>
          </cell>
          <cell r="BY53">
            <v>842231.64588217682</v>
          </cell>
          <cell r="BZ53">
            <v>7624264.6100263558</v>
          </cell>
          <cell r="CA53">
            <v>9347344.4666063935</v>
          </cell>
          <cell r="CB53">
            <v>5089844.697388961</v>
          </cell>
          <cell r="CC53">
            <v>11181253.427206255</v>
          </cell>
          <cell r="CD53">
            <v>11849477.139366494</v>
          </cell>
          <cell r="CE53">
            <v>262493671.43845627</v>
          </cell>
          <cell r="CF53">
            <v>1339723561.8651123</v>
          </cell>
          <cell r="CG53">
            <v>5403532.814321314</v>
          </cell>
          <cell r="CH53">
            <v>132189006.91968989</v>
          </cell>
          <cell r="CI53">
            <v>53300271.256588303</v>
          </cell>
          <cell r="CJ53">
            <v>376861.08910762123</v>
          </cell>
          <cell r="CK53">
            <v>9033546.6148102302</v>
          </cell>
          <cell r="CL53">
            <v>70240478.209119618</v>
          </cell>
          <cell r="CM53">
            <v>3158452.9586062361</v>
          </cell>
          <cell r="CN53">
            <v>13013324.953267898</v>
          </cell>
          <cell r="CO53">
            <v>139010786.79509065</v>
          </cell>
          <cell r="CP53">
            <v>14954348.517389992</v>
          </cell>
          <cell r="CQ53">
            <v>75322716.684922934</v>
          </cell>
          <cell r="CR53">
            <v>4991449.2215040624</v>
          </cell>
          <cell r="CS53">
            <v>15534878.198626816</v>
          </cell>
          <cell r="CT53">
            <v>55085.192537535921</v>
          </cell>
          <cell r="CU53">
            <v>53787429.515515238</v>
          </cell>
          <cell r="CV53">
            <v>5361722.7304684268</v>
          </cell>
          <cell r="CW53">
            <v>6783019.7818563432</v>
          </cell>
          <cell r="CX53">
            <v>8876326.67212254</v>
          </cell>
          <cell r="CY53">
            <v>6973656.705121153</v>
          </cell>
          <cell r="CZ53">
            <v>11106764.360811831</v>
          </cell>
          <cell r="DA53">
            <v>42650.909918342964</v>
          </cell>
          <cell r="DB53">
            <v>21992660.281136859</v>
          </cell>
          <cell r="DC53">
            <v>3576258.9753449392</v>
          </cell>
          <cell r="DD53">
            <v>3670108.7840669341</v>
          </cell>
          <cell r="DE53">
            <v>600711.41678706836</v>
          </cell>
          <cell r="DF53">
            <v>2485487.2854856355</v>
          </cell>
          <cell r="DG53">
            <v>57962235.160749063</v>
          </cell>
          <cell r="DH53">
            <v>3263600.0554731982</v>
          </cell>
          <cell r="DI53">
            <v>37905623.672136098</v>
          </cell>
          <cell r="DJ53">
            <v>128220026.80824551</v>
          </cell>
          <cell r="DK53">
            <v>2453714.1705623008</v>
          </cell>
          <cell r="DL53">
            <v>26969781.602142073</v>
          </cell>
          <cell r="DM53">
            <v>54923553.702312663</v>
          </cell>
          <cell r="DN53">
            <v>733988.10437571118</v>
          </cell>
          <cell r="DO53">
            <v>2952251.7604499073</v>
          </cell>
          <cell r="DP53">
            <v>42170677.472622558</v>
          </cell>
          <cell r="DQ53">
            <v>6261908.8026772179</v>
          </cell>
          <cell r="DR53">
            <v>0</v>
          </cell>
          <cell r="DS53">
            <v>2240828.221340708</v>
          </cell>
          <cell r="DT53">
            <v>26056280.30785669</v>
          </cell>
          <cell r="DU53">
            <v>30617796.043518797</v>
          </cell>
          <cell r="DV53">
            <v>3797211.0178063619</v>
          </cell>
          <cell r="DW53">
            <v>271085.6875308337</v>
          </cell>
          <cell r="DX53">
            <v>29504999.885523792</v>
          </cell>
          <cell r="DY53">
            <v>284051853.01529592</v>
          </cell>
          <cell r="DZ53">
            <v>6545204.4613212831</v>
          </cell>
          <cell r="EA53">
            <v>19688327.853302684</v>
          </cell>
          <cell r="EB53">
            <v>5793494.6552224858</v>
          </cell>
          <cell r="EC53">
            <v>29320901.491235901</v>
          </cell>
          <cell r="ED53">
            <v>10859.708923907876</v>
          </cell>
          <cell r="EE53">
            <v>5155340.1617418146</v>
          </cell>
          <cell r="EF53">
            <v>5450520.7457974683</v>
          </cell>
          <cell r="EG53">
            <v>194752561.22305503</v>
          </cell>
          <cell r="EH53">
            <v>4093726.8391745375</v>
          </cell>
          <cell r="EI53">
            <v>32621899.200400382</v>
          </cell>
          <cell r="EJ53">
            <v>101994190.83627063</v>
          </cell>
          <cell r="EK53">
            <v>19488.862941405867</v>
          </cell>
          <cell r="EL53">
            <v>7935030.2954713628</v>
          </cell>
          <cell r="EM53">
            <v>45078618.101241246</v>
          </cell>
          <cell r="EN53">
            <v>4182326.610866928</v>
          </cell>
          <cell r="EO53">
            <v>26645998.338905632</v>
          </cell>
          <cell r="EP53">
            <v>12528541.858577328</v>
          </cell>
          <cell r="EQ53">
            <v>7021653.8411615668</v>
          </cell>
          <cell r="ER53">
            <v>6785137.8913464146</v>
          </cell>
          <cell r="ES53">
            <v>3326703.398621825</v>
          </cell>
          <cell r="ET53">
            <v>0</v>
          </cell>
          <cell r="EU53">
            <v>23991428.325535096</v>
          </cell>
          <cell r="EV53">
            <v>130880847.85024227</v>
          </cell>
          <cell r="EW53">
            <v>17991388.286930729</v>
          </cell>
          <cell r="EX53">
            <v>49141701.598843254</v>
          </cell>
          <cell r="EY53">
            <v>61907741.552288577</v>
          </cell>
          <cell r="EZ53">
            <v>22720370.947484199</v>
          </cell>
          <cell r="FA53">
            <v>572955.20362648042</v>
          </cell>
          <cell r="FB53">
            <v>11497387.815893283</v>
          </cell>
          <cell r="FC53">
            <v>6949566.3661468681</v>
          </cell>
          <cell r="FD53">
            <v>37004.64704783944</v>
          </cell>
          <cell r="FE53">
            <v>21583711.549044784</v>
          </cell>
          <cell r="FF53">
            <v>8639950.547629131</v>
          </cell>
          <cell r="FG53">
            <v>17039835.564603336</v>
          </cell>
          <cell r="FH53">
            <v>323240.90459968417</v>
          </cell>
          <cell r="FI53">
            <v>594648.33957440313</v>
          </cell>
          <cell r="FJ53">
            <v>6388545.5897991899</v>
          </cell>
          <cell r="FK53">
            <v>2427458.1595057165</v>
          </cell>
          <cell r="FL53">
            <v>11112563.405814031</v>
          </cell>
          <cell r="FM53">
            <v>38283555.552150756</v>
          </cell>
          <cell r="FN53">
            <v>21419292.749601915</v>
          </cell>
          <cell r="FO53">
            <v>11508220.994554527</v>
          </cell>
          <cell r="FP53">
            <v>72935376.832967505</v>
          </cell>
          <cell r="FQ53">
            <v>6896713.3980532568</v>
          </cell>
          <cell r="FR53">
            <v>4660982.2809661226</v>
          </cell>
          <cell r="FS53">
            <v>1186940.6778209403</v>
          </cell>
          <cell r="FT53">
            <v>112869.33454887397</v>
          </cell>
          <cell r="FU53">
            <v>1492599.01283562</v>
          </cell>
          <cell r="FV53">
            <v>19059304.939254984</v>
          </cell>
          <cell r="FW53">
            <v>85703501.968469128</v>
          </cell>
          <cell r="FX53">
            <v>11429.558717516227</v>
          </cell>
          <cell r="FY53">
            <v>0</v>
          </cell>
          <cell r="FZ53">
            <v>79472924.454887375</v>
          </cell>
          <cell r="GA53">
            <v>58114164.891194373</v>
          </cell>
          <cell r="GB53">
            <v>42027436.224021435</v>
          </cell>
          <cell r="GC53">
            <v>3775222.5836773911</v>
          </cell>
          <cell r="GD53">
            <v>366534394.25261718</v>
          </cell>
          <cell r="GE53">
            <v>26169307.300847594</v>
          </cell>
          <cell r="GF53">
            <v>31961391.599803526</v>
          </cell>
          <cell r="GG53">
            <v>95482567.174404129</v>
          </cell>
          <cell r="GH53">
            <v>256390.07542480811</v>
          </cell>
          <cell r="GI53">
            <v>201834.28432701094</v>
          </cell>
          <cell r="GJ53">
            <v>41495563.455735773</v>
          </cell>
          <cell r="GK53">
            <v>91785363.357798353</v>
          </cell>
          <cell r="GL53">
            <v>24383135.737612069</v>
          </cell>
          <cell r="GM53">
            <v>22755451.091784224</v>
          </cell>
          <cell r="GN53">
            <v>8430376491.380353</v>
          </cell>
        </row>
        <row r="54">
          <cell r="B54">
            <v>31500962.133498661</v>
          </cell>
          <cell r="C54">
            <v>41973269.75671564</v>
          </cell>
          <cell r="D54">
            <v>3454063.280013944</v>
          </cell>
          <cell r="E54">
            <v>100133.91250317026</v>
          </cell>
          <cell r="F54">
            <v>15365095.604005942</v>
          </cell>
          <cell r="G54">
            <v>45634653.815788835</v>
          </cell>
          <cell r="H54">
            <v>2622177.1074114121</v>
          </cell>
          <cell r="I54">
            <v>98486.87583459614</v>
          </cell>
          <cell r="J54">
            <v>26123759.03553294</v>
          </cell>
          <cell r="K54">
            <v>9916758.8054880928</v>
          </cell>
          <cell r="L54">
            <v>8251452.8605631124</v>
          </cell>
          <cell r="M54">
            <v>15590835.233020814</v>
          </cell>
          <cell r="N54">
            <v>12919248.957296913</v>
          </cell>
          <cell r="O54">
            <v>16531893.84839046</v>
          </cell>
          <cell r="P54">
            <v>28043975.164205961</v>
          </cell>
          <cell r="Q54">
            <v>159283442.71232909</v>
          </cell>
          <cell r="R54">
            <v>8769201.0938499402</v>
          </cell>
          <cell r="S54">
            <v>2229936.75911438</v>
          </cell>
          <cell r="T54">
            <v>397113.74429139838</v>
          </cell>
          <cell r="U54">
            <v>4393698.0784964599</v>
          </cell>
          <cell r="V54">
            <v>8649019.9656652361</v>
          </cell>
          <cell r="W54">
            <v>360776.9338065976</v>
          </cell>
          <cell r="X54">
            <v>72861.581563278</v>
          </cell>
          <cell r="Y54">
            <v>11242493.702489708</v>
          </cell>
          <cell r="Z54">
            <v>218966970.38876778</v>
          </cell>
          <cell r="AA54">
            <v>315651.84675433312</v>
          </cell>
          <cell r="AB54">
            <v>419479.5358304283</v>
          </cell>
          <cell r="AC54">
            <v>739887.91921277018</v>
          </cell>
          <cell r="AD54">
            <v>3571005.9827216431</v>
          </cell>
          <cell r="AE54">
            <v>7883415.7091909321</v>
          </cell>
          <cell r="AF54">
            <v>40320697.460076705</v>
          </cell>
          <cell r="AG54">
            <v>9278247.855525462</v>
          </cell>
          <cell r="AH54">
            <v>19089788.072605595</v>
          </cell>
          <cell r="AI54">
            <v>1443832877.4206944</v>
          </cell>
          <cell r="AJ54">
            <v>36899553.517767981</v>
          </cell>
          <cell r="AK54">
            <v>36555035.243222065</v>
          </cell>
          <cell r="AL54">
            <v>116027038.78333895</v>
          </cell>
          <cell r="AM54">
            <v>7680278.0776772965</v>
          </cell>
          <cell r="AN54">
            <v>50595747.260021672</v>
          </cell>
          <cell r="AO54">
            <v>1239438.4082548511</v>
          </cell>
          <cell r="AP54">
            <v>885343.44255172601</v>
          </cell>
          <cell r="AQ54">
            <v>5121230.2759804977</v>
          </cell>
          <cell r="AR54">
            <v>12559607.424047299</v>
          </cell>
          <cell r="AS54">
            <v>1319260.0582360639</v>
          </cell>
          <cell r="AT54">
            <v>12419846.942679388</v>
          </cell>
          <cell r="AU54">
            <v>96965552.622267693</v>
          </cell>
          <cell r="AV54">
            <v>1509911.1947636171</v>
          </cell>
          <cell r="AW54">
            <v>79299.231896720346</v>
          </cell>
          <cell r="AX54">
            <v>6578067.2846016577</v>
          </cell>
          <cell r="AY54">
            <v>10847027.96983216</v>
          </cell>
          <cell r="AZ54">
            <v>64654714.797707528</v>
          </cell>
          <cell r="BA54">
            <v>16794633.708792593</v>
          </cell>
          <cell r="BB54">
            <v>148729365.24362409</v>
          </cell>
          <cell r="BC54">
            <v>5697556.1698199576</v>
          </cell>
          <cell r="BD54">
            <v>0</v>
          </cell>
          <cell r="BE54">
            <v>55227734.240395673</v>
          </cell>
          <cell r="BF54">
            <v>1578773.0008663055</v>
          </cell>
          <cell r="BG54">
            <v>157496879.01218569</v>
          </cell>
          <cell r="BH54">
            <v>6359500.0520042088</v>
          </cell>
          <cell r="BI54">
            <v>928032.33672454453</v>
          </cell>
          <cell r="BJ54">
            <v>77105219.673854023</v>
          </cell>
          <cell r="BK54">
            <v>111075.52505839561</v>
          </cell>
          <cell r="BL54">
            <v>2918725.3098238506</v>
          </cell>
          <cell r="BM54">
            <v>74424110.422290906</v>
          </cell>
          <cell r="BN54">
            <v>3450915.5716655897</v>
          </cell>
          <cell r="BO54">
            <v>44531198.753242962</v>
          </cell>
          <cell r="BP54">
            <v>18316254.78922952</v>
          </cell>
          <cell r="BQ54">
            <v>0</v>
          </cell>
          <cell r="BR54">
            <v>3222534.1107754833</v>
          </cell>
          <cell r="BS54">
            <v>2736247.021816154</v>
          </cell>
          <cell r="BT54">
            <v>1695803.9532533349</v>
          </cell>
          <cell r="BU54">
            <v>13186933.967387652</v>
          </cell>
          <cell r="BV54">
            <v>118854.86754824201</v>
          </cell>
          <cell r="BW54">
            <v>16368701.577763479</v>
          </cell>
          <cell r="BX54">
            <v>0</v>
          </cell>
          <cell r="BY54">
            <v>838478.78263707424</v>
          </cell>
          <cell r="BZ54">
            <v>7581470.427021239</v>
          </cell>
          <cell r="CA54">
            <v>9305694.0422135927</v>
          </cell>
          <cell r="CB54">
            <v>5093226.815968872</v>
          </cell>
          <cell r="CC54">
            <v>11131431.367887661</v>
          </cell>
          <cell r="CD54">
            <v>11857350.923180733</v>
          </cell>
          <cell r="CE54">
            <v>261020322.49429056</v>
          </cell>
          <cell r="CF54">
            <v>1332203836.5912378</v>
          </cell>
          <cell r="CG54">
            <v>5407123.3735259697</v>
          </cell>
          <cell r="CH54">
            <v>132557865.16043133</v>
          </cell>
          <cell r="CI54">
            <v>53448999.541525722</v>
          </cell>
          <cell r="CJ54">
            <v>377111.50713946618</v>
          </cell>
          <cell r="CK54">
            <v>9039549.2588327713</v>
          </cell>
          <cell r="CL54">
            <v>70287151.858422667</v>
          </cell>
          <cell r="CM54">
            <v>3144379.3458683495</v>
          </cell>
          <cell r="CN54">
            <v>13049637.141855374</v>
          </cell>
          <cell r="CO54">
            <v>138230534.09478807</v>
          </cell>
          <cell r="CP54">
            <v>14874554.788154993</v>
          </cell>
          <cell r="CQ54">
            <v>75532896.074356928</v>
          </cell>
          <cell r="CR54">
            <v>4964815.7411349388</v>
          </cell>
          <cell r="CS54">
            <v>15447682.586381149</v>
          </cell>
          <cell r="CT54">
            <v>54839.74083142366</v>
          </cell>
          <cell r="CU54">
            <v>53485526.417997509</v>
          </cell>
          <cell r="CV54">
            <v>5376684.0019068718</v>
          </cell>
          <cell r="CW54">
            <v>6744947.416229059</v>
          </cell>
          <cell r="CX54">
            <v>8901095.0421770513</v>
          </cell>
          <cell r="CY54">
            <v>6993115.8931710981</v>
          </cell>
          <cell r="CZ54">
            <v>11137756.51105128</v>
          </cell>
          <cell r="DA54">
            <v>42679.25075062002</v>
          </cell>
          <cell r="DB54">
            <v>21869217.827735826</v>
          </cell>
          <cell r="DC54">
            <v>3586238.115250899</v>
          </cell>
          <cell r="DD54">
            <v>3672547.5113458345</v>
          </cell>
          <cell r="DE54">
            <v>601110.57970159163</v>
          </cell>
          <cell r="DF54">
            <v>2487138.8511478822</v>
          </cell>
          <cell r="DG54">
            <v>58123972.120493561</v>
          </cell>
          <cell r="DH54">
            <v>3246186.0692433785</v>
          </cell>
          <cell r="DI54">
            <v>38011394.961199529</v>
          </cell>
          <cell r="DJ54">
            <v>127648696.78491125</v>
          </cell>
          <cell r="DK54">
            <v>2455344.6235091873</v>
          </cell>
          <cell r="DL54">
            <v>27045037.679986659</v>
          </cell>
          <cell r="DM54">
            <v>54615273.661069445</v>
          </cell>
          <cell r="DN54">
            <v>734475.82746999664</v>
          </cell>
          <cell r="DO54">
            <v>2935681.0866110525</v>
          </cell>
          <cell r="DP54">
            <v>42288349.904437378</v>
          </cell>
          <cell r="DQ54">
            <v>6279381.9399558883</v>
          </cell>
          <cell r="DR54">
            <v>0</v>
          </cell>
          <cell r="DS54">
            <v>2247080.9951135651</v>
          </cell>
          <cell r="DT54">
            <v>26128987.365263216</v>
          </cell>
          <cell r="DU54">
            <v>30445941.624224823</v>
          </cell>
          <cell r="DV54">
            <v>3807806.6990085286</v>
          </cell>
          <cell r="DW54">
            <v>269564.1125179457</v>
          </cell>
          <cell r="DX54">
            <v>29587330.198796079</v>
          </cell>
          <cell r="DY54">
            <v>284844467.08528602</v>
          </cell>
          <cell r="DZ54">
            <v>6516039.9703232683</v>
          </cell>
          <cell r="EA54">
            <v>19701410.425247207</v>
          </cell>
          <cell r="EB54">
            <v>5797344.3376943497</v>
          </cell>
          <cell r="EC54">
            <v>29156326.402559038</v>
          </cell>
          <cell r="ED54">
            <v>10798.754537505696</v>
          </cell>
          <cell r="EE54">
            <v>5158765.8009869047</v>
          </cell>
          <cell r="EF54">
            <v>5465729.7978984574</v>
          </cell>
          <cell r="EG54">
            <v>193659435.89595994</v>
          </cell>
          <cell r="EH54">
            <v>4075485.7803573566</v>
          </cell>
          <cell r="EI54">
            <v>32476540.70301646</v>
          </cell>
          <cell r="EJ54">
            <v>101421708.335812</v>
          </cell>
          <cell r="EK54">
            <v>19379.474035073919</v>
          </cell>
          <cell r="EL54">
            <v>7890491.8178627826</v>
          </cell>
          <cell r="EM54">
            <v>45108572.105911598</v>
          </cell>
          <cell r="EN54">
            <v>4163690.7641925886</v>
          </cell>
          <cell r="EO54">
            <v>26496437.195950337</v>
          </cell>
          <cell r="EP54">
            <v>12536866.869794434</v>
          </cell>
          <cell r="EQ54">
            <v>6990366.3601589659</v>
          </cell>
          <cell r="ER54">
            <v>6804071.0392995616</v>
          </cell>
          <cell r="ES54">
            <v>3335986.1823545881</v>
          </cell>
          <cell r="ET54">
            <v>0</v>
          </cell>
          <cell r="EU54">
            <v>24007370.237385575</v>
          </cell>
          <cell r="EV54">
            <v>130182491.05300267</v>
          </cell>
          <cell r="EW54">
            <v>18041591.189476512</v>
          </cell>
          <cell r="EX54">
            <v>49278825.872798972</v>
          </cell>
          <cell r="EY54">
            <v>62080487.994442619</v>
          </cell>
          <cell r="EZ54">
            <v>22783769.532979082</v>
          </cell>
          <cell r="FA54">
            <v>569739.26725860022</v>
          </cell>
          <cell r="FB54">
            <v>11529469.956017604</v>
          </cell>
          <cell r="FC54">
            <v>6918600.0965790749</v>
          </cell>
          <cell r="FD54">
            <v>37029.236030758264</v>
          </cell>
          <cell r="FE54">
            <v>21643938.417043634</v>
          </cell>
          <cell r="FF54">
            <v>8645691.6535005234</v>
          </cell>
          <cell r="FG54">
            <v>17087383.268571649</v>
          </cell>
          <cell r="FH54">
            <v>324142.87121691392</v>
          </cell>
          <cell r="FI54">
            <v>591998.67198204785</v>
          </cell>
          <cell r="FJ54">
            <v>6392790.6738876998</v>
          </cell>
          <cell r="FK54">
            <v>2429071.1657625544</v>
          </cell>
          <cell r="FL54">
            <v>11119947.522501232</v>
          </cell>
          <cell r="FM54">
            <v>38390381.416716576</v>
          </cell>
          <cell r="FN54">
            <v>21479060.825825863</v>
          </cell>
          <cell r="FO54">
            <v>11540333.363419617</v>
          </cell>
          <cell r="FP54">
            <v>72525998.352106214</v>
          </cell>
          <cell r="FQ54">
            <v>6859913.7687778184</v>
          </cell>
          <cell r="FR54">
            <v>4636112.1130906017</v>
          </cell>
          <cell r="FS54">
            <v>1180278.5065584045</v>
          </cell>
          <cell r="FT54">
            <v>112235.81102819261</v>
          </cell>
          <cell r="FU54">
            <v>1485948.2060150334</v>
          </cell>
          <cell r="FV54">
            <v>19112487.740559477</v>
          </cell>
          <cell r="FW54">
            <v>85760450.5442321</v>
          </cell>
          <cell r="FX54">
            <v>11365.40582508095</v>
          </cell>
          <cell r="FY54">
            <v>0</v>
          </cell>
          <cell r="FZ54">
            <v>79694684.522415653</v>
          </cell>
          <cell r="GA54">
            <v>58276325.793401219</v>
          </cell>
          <cell r="GB54">
            <v>41803185.340567634</v>
          </cell>
          <cell r="GC54">
            <v>3758400.7340762354</v>
          </cell>
          <cell r="GD54">
            <v>366777950.36457759</v>
          </cell>
          <cell r="GE54">
            <v>26029672.557240874</v>
          </cell>
          <cell r="GF54">
            <v>31818976.229419768</v>
          </cell>
          <cell r="GG54">
            <v>94946633.722135648</v>
          </cell>
          <cell r="GH54">
            <v>254950.98531321937</v>
          </cell>
          <cell r="GI54">
            <v>200701.41004444234</v>
          </cell>
          <cell r="GJ54">
            <v>41611352.059429243</v>
          </cell>
          <cell r="GK54">
            <v>92041479.871893495</v>
          </cell>
          <cell r="GL54">
            <v>24451174.077270672</v>
          </cell>
          <cell r="GM54">
            <v>22818947.564392515</v>
          </cell>
          <cell r="GN54">
            <v>8409970104.7921963</v>
          </cell>
        </row>
        <row r="55">
          <cell r="B55">
            <v>31323152.571177669</v>
          </cell>
          <cell r="C55">
            <v>42090065.44003395</v>
          </cell>
          <cell r="D55">
            <v>3456356.9244985962</v>
          </cell>
          <cell r="E55">
            <v>100200.40566716887</v>
          </cell>
          <cell r="F55">
            <v>15407850.834911771</v>
          </cell>
          <cell r="G55">
            <v>45430402.237150647</v>
          </cell>
          <cell r="H55">
            <v>2608110.5828602626</v>
          </cell>
          <cell r="I55">
            <v>98046.06828633335</v>
          </cell>
          <cell r="J55">
            <v>26141106.319289129</v>
          </cell>
          <cell r="K55">
            <v>9923343.9538469687</v>
          </cell>
          <cell r="L55">
            <v>8207188.3965352243</v>
          </cell>
          <cell r="M55">
            <v>15634218.611659132</v>
          </cell>
          <cell r="N55">
            <v>12927827.886434725</v>
          </cell>
          <cell r="O55">
            <v>16577895.83607834</v>
          </cell>
          <cell r="P55">
            <v>28122010.906030461</v>
          </cell>
          <cell r="Q55">
            <v>158384355.27767763</v>
          </cell>
          <cell r="R55">
            <v>8775024.2152270433</v>
          </cell>
          <cell r="S55">
            <v>2236141.8269836926</v>
          </cell>
          <cell r="T55">
            <v>395336.34263743041</v>
          </cell>
          <cell r="U55">
            <v>4396615.680331748</v>
          </cell>
          <cell r="V55">
            <v>8602622.7748170123</v>
          </cell>
          <cell r="W55">
            <v>359162.1684450875</v>
          </cell>
          <cell r="X55">
            <v>72535.467704357361</v>
          </cell>
          <cell r="Y55">
            <v>11192174.550385853</v>
          </cell>
          <cell r="Z55">
            <v>217986918.04626369</v>
          </cell>
          <cell r="AA55">
            <v>314239.05225259584</v>
          </cell>
          <cell r="AB55">
            <v>417111.75187663903</v>
          </cell>
          <cell r="AC55">
            <v>735711.56591523357</v>
          </cell>
          <cell r="AD55">
            <v>3580942.7373824832</v>
          </cell>
          <cell r="AE55">
            <v>7905352.2638118621</v>
          </cell>
          <cell r="AF55">
            <v>40347472.11295633</v>
          </cell>
          <cell r="AG55">
            <v>9284409.0055380296</v>
          </cell>
          <cell r="AH55">
            <v>19004346.001204386</v>
          </cell>
          <cell r="AI55">
            <v>1435683053.5863986</v>
          </cell>
          <cell r="AJ55">
            <v>37002230.973973513</v>
          </cell>
          <cell r="AK55">
            <v>36656754.035794184</v>
          </cell>
          <cell r="AL55">
            <v>116349898.00676011</v>
          </cell>
          <cell r="AM55">
            <v>7701649.3773486409</v>
          </cell>
          <cell r="AN55">
            <v>50369290.819879629</v>
          </cell>
          <cell r="AO55">
            <v>1242887.2950502364</v>
          </cell>
          <cell r="AP55">
            <v>887807.01741600421</v>
          </cell>
          <cell r="AQ55">
            <v>5098308.6740623349</v>
          </cell>
          <cell r="AR55">
            <v>12503393.134490225</v>
          </cell>
          <cell r="AS55">
            <v>1320136.1028568745</v>
          </cell>
          <cell r="AT55">
            <v>12428094.247702761</v>
          </cell>
          <cell r="AU55">
            <v>97029941.860953689</v>
          </cell>
          <cell r="AV55">
            <v>1514112.7046951649</v>
          </cell>
          <cell r="AW55">
            <v>78944.304403130009</v>
          </cell>
          <cell r="AX55">
            <v>6582435.4002161864</v>
          </cell>
          <cell r="AY55">
            <v>10798478.843211981</v>
          </cell>
          <cell r="AZ55">
            <v>64834624.336285718</v>
          </cell>
          <cell r="BA55">
            <v>16719464.289045967</v>
          </cell>
          <cell r="BB55">
            <v>149143222.63295335</v>
          </cell>
          <cell r="BC55">
            <v>5713410.3067493802</v>
          </cell>
          <cell r="BD55">
            <v>0</v>
          </cell>
          <cell r="BE55">
            <v>55264407.797818109</v>
          </cell>
          <cell r="BF55">
            <v>1579821.3730854562</v>
          </cell>
          <cell r="BG55">
            <v>157935133.06557134</v>
          </cell>
          <cell r="BH55">
            <v>6363723.0297081284</v>
          </cell>
          <cell r="BI55">
            <v>922793.98803813278</v>
          </cell>
          <cell r="BJ55">
            <v>77156420.809301123</v>
          </cell>
          <cell r="BK55">
            <v>110448.55085959153</v>
          </cell>
          <cell r="BL55">
            <v>2926847.0148745938</v>
          </cell>
          <cell r="BM55">
            <v>74473531.187504724</v>
          </cell>
          <cell r="BN55">
            <v>3432403.3253052747</v>
          </cell>
          <cell r="BO55">
            <v>44655112.182373323</v>
          </cell>
          <cell r="BP55">
            <v>18367221.976354558</v>
          </cell>
          <cell r="BQ55">
            <v>0</v>
          </cell>
          <cell r="BR55">
            <v>3231501.2004415048</v>
          </cell>
          <cell r="BS55">
            <v>2743860.9590312685</v>
          </cell>
          <cell r="BT55">
            <v>1700522.7321962696</v>
          </cell>
          <cell r="BU55">
            <v>13195690.650723128</v>
          </cell>
          <cell r="BV55">
            <v>118322.89694485898</v>
          </cell>
          <cell r="BW55">
            <v>16295438.545003081</v>
          </cell>
          <cell r="BX55">
            <v>0</v>
          </cell>
          <cell r="BY55">
            <v>834725.91939197178</v>
          </cell>
          <cell r="BZ55">
            <v>7538676.2440161221</v>
          </cell>
          <cell r="CA55">
            <v>9264043.6178207938</v>
          </cell>
          <cell r="CB55">
            <v>5096608.934548785</v>
          </cell>
          <cell r="CC55">
            <v>11081609.308569068</v>
          </cell>
          <cell r="CD55">
            <v>11865224.706994975</v>
          </cell>
          <cell r="CE55">
            <v>259546973.55012485</v>
          </cell>
          <cell r="CF55">
            <v>1324684111.3173633</v>
          </cell>
          <cell r="CG55">
            <v>5410713.9327306272</v>
          </cell>
          <cell r="CH55">
            <v>132926723.40117279</v>
          </cell>
          <cell r="CI55">
            <v>53597727.826463155</v>
          </cell>
          <cell r="CJ55">
            <v>377361.92517131125</v>
          </cell>
          <cell r="CK55">
            <v>9045551.9028553162</v>
          </cell>
          <cell r="CL55">
            <v>70333825.507725745</v>
          </cell>
          <cell r="CM55">
            <v>3130305.7331304634</v>
          </cell>
          <cell r="CN55">
            <v>13085949.330442853</v>
          </cell>
          <cell r="CO55">
            <v>137450281.3944855</v>
          </cell>
          <cell r="CP55">
            <v>14794761.058919994</v>
          </cell>
          <cell r="CQ55">
            <v>75743075.463790938</v>
          </cell>
          <cell r="CR55">
            <v>4938182.2607658152</v>
          </cell>
          <cell r="CS55">
            <v>15360486.974135479</v>
          </cell>
          <cell r="CT55">
            <v>54594.289125311414</v>
          </cell>
          <cell r="CU55">
            <v>53183623.32047978</v>
          </cell>
          <cell r="CV55">
            <v>5391645.2733453177</v>
          </cell>
          <cell r="CW55">
            <v>6706875.0506017748</v>
          </cell>
          <cell r="CX55">
            <v>8925863.4122315645</v>
          </cell>
          <cell r="CY55">
            <v>7012575.0812210441</v>
          </cell>
          <cell r="CZ55">
            <v>11168748.661290733</v>
          </cell>
          <cell r="DA55">
            <v>42707.59158289709</v>
          </cell>
          <cell r="DB55">
            <v>21745775.374334794</v>
          </cell>
          <cell r="DC55">
            <v>3596217.2551568598</v>
          </cell>
          <cell r="DD55">
            <v>3674986.2386247362</v>
          </cell>
          <cell r="DE55">
            <v>601509.74261611502</v>
          </cell>
          <cell r="DF55">
            <v>2488790.4168101293</v>
          </cell>
          <cell r="DG55">
            <v>58285709.080238067</v>
          </cell>
          <cell r="DH55">
            <v>3228772.0830135588</v>
          </cell>
          <cell r="DI55">
            <v>38117166.250262968</v>
          </cell>
          <cell r="DJ55">
            <v>127077366.761577</v>
          </cell>
          <cell r="DK55">
            <v>2456975.0764560741</v>
          </cell>
          <cell r="DL55">
            <v>27120293.757831249</v>
          </cell>
          <cell r="DM55">
            <v>54306993.619826227</v>
          </cell>
          <cell r="DN55">
            <v>734963.55056428234</v>
          </cell>
          <cell r="DO55">
            <v>2919110.4127721977</v>
          </cell>
          <cell r="DP55">
            <v>42406022.336252205</v>
          </cell>
          <cell r="DQ55">
            <v>6296855.0772345597</v>
          </cell>
          <cell r="DR55">
            <v>0</v>
          </cell>
          <cell r="DS55">
            <v>2253333.7688864227</v>
          </cell>
          <cell r="DT55">
            <v>26201694.422669746</v>
          </cell>
          <cell r="DU55">
            <v>30274087.204930849</v>
          </cell>
          <cell r="DV55">
            <v>3818402.3802106958</v>
          </cell>
          <cell r="DW55">
            <v>268042.5375050577</v>
          </cell>
          <cell r="DX55">
            <v>29669660.512068368</v>
          </cell>
          <cell r="DY55">
            <v>285637081.15527618</v>
          </cell>
          <cell r="DZ55">
            <v>6486875.4793252544</v>
          </cell>
          <cell r="EA55">
            <v>19714492.997191738</v>
          </cell>
          <cell r="EB55">
            <v>5801194.0201662155</v>
          </cell>
          <cell r="EC55">
            <v>28991751.313882176</v>
          </cell>
          <cell r="ED55">
            <v>10737.800151103516</v>
          </cell>
          <cell r="EE55">
            <v>5162191.4402319966</v>
          </cell>
          <cell r="EF55">
            <v>5480938.8499994474</v>
          </cell>
          <cell r="EG55">
            <v>192566310.56886485</v>
          </cell>
          <cell r="EH55">
            <v>4057244.7215401763</v>
          </cell>
          <cell r="EI55">
            <v>32331182.205632541</v>
          </cell>
          <cell r="EJ55">
            <v>100849225.83535337</v>
          </cell>
          <cell r="EK55">
            <v>19270.085128741972</v>
          </cell>
          <cell r="EL55">
            <v>7845953.3402542025</v>
          </cell>
          <cell r="EM55">
            <v>45138526.110581964</v>
          </cell>
          <cell r="EN55">
            <v>4145054.9175182497</v>
          </cell>
          <cell r="EO55">
            <v>26346876.052995041</v>
          </cell>
          <cell r="EP55">
            <v>12545191.881011544</v>
          </cell>
          <cell r="EQ55">
            <v>6959078.879156366</v>
          </cell>
          <cell r="ER55">
            <v>6823004.1872527096</v>
          </cell>
          <cell r="ES55">
            <v>3345268.9660873516</v>
          </cell>
          <cell r="ET55">
            <v>0</v>
          </cell>
          <cell r="EU55">
            <v>24023312.149236061</v>
          </cell>
          <cell r="EV55">
            <v>129484134.25576307</v>
          </cell>
          <cell r="EW55">
            <v>18091794.0920223</v>
          </cell>
          <cell r="EX55">
            <v>49415950.146754697</v>
          </cell>
          <cell r="EY55">
            <v>62253234.436596669</v>
          </cell>
          <cell r="EZ55">
            <v>22847168.118473969</v>
          </cell>
          <cell r="FA55">
            <v>566523.33089072001</v>
          </cell>
          <cell r="FB55">
            <v>11561552.096141927</v>
          </cell>
          <cell r="FC55">
            <v>6887633.8270112826</v>
          </cell>
          <cell r="FD55">
            <v>37053.825013677102</v>
          </cell>
          <cell r="FE55">
            <v>21704165.285042487</v>
          </cell>
          <cell r="FF55">
            <v>8651432.7593719177</v>
          </cell>
          <cell r="FG55">
            <v>17134930.972539965</v>
          </cell>
          <cell r="FH55">
            <v>325044.83783414372</v>
          </cell>
          <cell r="FI55">
            <v>589349.00438969268</v>
          </cell>
          <cell r="FJ55">
            <v>6397035.7579762116</v>
          </cell>
          <cell r="FK55">
            <v>2430684.1720193932</v>
          </cell>
          <cell r="FL55">
            <v>11127331.639188437</v>
          </cell>
          <cell r="FM55">
            <v>38497207.281282403</v>
          </cell>
          <cell r="FN55">
            <v>21538828.902049813</v>
          </cell>
          <cell r="FO55">
            <v>11572445.732284708</v>
          </cell>
          <cell r="FP55">
            <v>72116619.871244907</v>
          </cell>
          <cell r="FQ55">
            <v>6823114.13950238</v>
          </cell>
          <cell r="FR55">
            <v>4611241.9452150809</v>
          </cell>
          <cell r="FS55">
            <v>1173616.3352958688</v>
          </cell>
          <cell r="FT55">
            <v>111602.28750751124</v>
          </cell>
          <cell r="FU55">
            <v>1479297.3991944469</v>
          </cell>
          <cell r="FV55">
            <v>19165670.541863974</v>
          </cell>
          <cell r="FW55">
            <v>85817399.119995102</v>
          </cell>
          <cell r="FX55">
            <v>11301.252932645672</v>
          </cell>
          <cell r="FY55">
            <v>0</v>
          </cell>
          <cell r="FZ55">
            <v>79916444.589943945</v>
          </cell>
          <cell r="GA55">
            <v>58438486.695608072</v>
          </cell>
          <cell r="GB55">
            <v>41578934.457113832</v>
          </cell>
          <cell r="GC55">
            <v>3741578.8844750803</v>
          </cell>
          <cell r="GD55">
            <v>367021506.47653812</v>
          </cell>
          <cell r="GE55">
            <v>25890037.81363415</v>
          </cell>
          <cell r="GF55">
            <v>31676560.859036017</v>
          </cell>
          <cell r="GG55">
            <v>94410700.269867167</v>
          </cell>
          <cell r="GH55">
            <v>253511.89520163063</v>
          </cell>
          <cell r="GI55">
            <v>199568.53576187373</v>
          </cell>
          <cell r="GJ55">
            <v>41727140.663122721</v>
          </cell>
          <cell r="GK55">
            <v>92297596.385988668</v>
          </cell>
          <cell r="GL55">
            <v>24519212.416929279</v>
          </cell>
          <cell r="GM55">
            <v>22882444.037000809</v>
          </cell>
          <cell r="GN55">
            <v>8389563718.2040462</v>
          </cell>
        </row>
        <row r="56">
          <cell r="B56">
            <v>31145343.008856684</v>
          </cell>
          <cell r="C56">
            <v>42206861.123352244</v>
          </cell>
          <cell r="D56">
            <v>3458650.568983248</v>
          </cell>
          <cell r="E56">
            <v>100266.89883116746</v>
          </cell>
          <cell r="F56">
            <v>15450606.065817595</v>
          </cell>
          <cell r="G56">
            <v>45226150.658512458</v>
          </cell>
          <cell r="H56">
            <v>2594044.0583091131</v>
          </cell>
          <cell r="I56">
            <v>97605.260738070559</v>
          </cell>
          <cell r="J56">
            <v>26158453.603045315</v>
          </cell>
          <cell r="K56">
            <v>9929929.1022058427</v>
          </cell>
          <cell r="L56">
            <v>8162923.9325073371</v>
          </cell>
          <cell r="M56">
            <v>15677601.990297444</v>
          </cell>
          <cell r="N56">
            <v>12936406.815572532</v>
          </cell>
          <cell r="O56">
            <v>16623897.823766215</v>
          </cell>
          <cell r="P56">
            <v>28200046.64785495</v>
          </cell>
          <cell r="Q56">
            <v>157485267.84302619</v>
          </cell>
          <cell r="R56">
            <v>8780847.3366041444</v>
          </cell>
          <cell r="S56">
            <v>2242346.8948530043</v>
          </cell>
          <cell r="T56">
            <v>393558.94098346244</v>
          </cell>
          <cell r="U56">
            <v>4399533.2821670352</v>
          </cell>
          <cell r="V56">
            <v>8556225.5839687884</v>
          </cell>
          <cell r="W56">
            <v>357547.4030835774</v>
          </cell>
          <cell r="X56">
            <v>72209.353845436723</v>
          </cell>
          <cell r="Y56">
            <v>11141855.398281999</v>
          </cell>
          <cell r="Z56">
            <v>217006865.70375961</v>
          </cell>
          <cell r="AA56">
            <v>312826.25775085855</v>
          </cell>
          <cell r="AB56">
            <v>414743.96792284987</v>
          </cell>
          <cell r="AC56">
            <v>731535.21261769719</v>
          </cell>
          <cell r="AD56">
            <v>3590879.492043322</v>
          </cell>
          <cell r="AE56">
            <v>7927288.8184327902</v>
          </cell>
          <cell r="AF56">
            <v>40374246.765835948</v>
          </cell>
          <cell r="AG56">
            <v>9290570.1555505935</v>
          </cell>
          <cell r="AH56">
            <v>18918903.929803178</v>
          </cell>
          <cell r="AI56">
            <v>1427533229.7521033</v>
          </cell>
          <cell r="AJ56">
            <v>37104908.430179037</v>
          </cell>
          <cell r="AK56">
            <v>36758472.828366295</v>
          </cell>
          <cell r="AL56">
            <v>116672757.23018123</v>
          </cell>
          <cell r="AM56">
            <v>7723020.6770199826</v>
          </cell>
          <cell r="AN56">
            <v>50142834.379737586</v>
          </cell>
          <cell r="AO56">
            <v>1246336.1818456212</v>
          </cell>
          <cell r="AP56">
            <v>890270.59228028217</v>
          </cell>
          <cell r="AQ56">
            <v>5075387.0721441722</v>
          </cell>
          <cell r="AR56">
            <v>12447178.844933152</v>
          </cell>
          <cell r="AS56">
            <v>1321012.1474776848</v>
          </cell>
          <cell r="AT56">
            <v>12436341.552726129</v>
          </cell>
          <cell r="AU56">
            <v>97094331.099639654</v>
          </cell>
          <cell r="AV56">
            <v>1518314.2146267123</v>
          </cell>
          <cell r="AW56">
            <v>78589.376909539671</v>
          </cell>
          <cell r="AX56">
            <v>6586803.5158307133</v>
          </cell>
          <cell r="AY56">
            <v>10749929.716591801</v>
          </cell>
          <cell r="AZ56">
            <v>65014533.874863885</v>
          </cell>
          <cell r="BA56">
            <v>16644294.869299341</v>
          </cell>
          <cell r="BB56">
            <v>149557080.02228257</v>
          </cell>
          <cell r="BC56">
            <v>5729264.4436788009</v>
          </cell>
          <cell r="BD56">
            <v>0</v>
          </cell>
          <cell r="BE56">
            <v>55301081.355240539</v>
          </cell>
          <cell r="BF56">
            <v>1580869.7453046066</v>
          </cell>
          <cell r="BG56">
            <v>158373387.11895692</v>
          </cell>
          <cell r="BH56">
            <v>6367946.0074120462</v>
          </cell>
          <cell r="BI56">
            <v>917555.63935172127</v>
          </cell>
          <cell r="BJ56">
            <v>77207621.944748208</v>
          </cell>
          <cell r="BK56">
            <v>109821.57666078748</v>
          </cell>
          <cell r="BL56">
            <v>2934968.7199253361</v>
          </cell>
          <cell r="BM56">
            <v>74522951.952718526</v>
          </cell>
          <cell r="BN56">
            <v>3413891.0789449601</v>
          </cell>
          <cell r="BO56">
            <v>44779025.611503676</v>
          </cell>
          <cell r="BP56">
            <v>18418189.163479593</v>
          </cell>
          <cell r="BQ56">
            <v>0</v>
          </cell>
          <cell r="BR56">
            <v>3240468.2901075254</v>
          </cell>
          <cell r="BS56">
            <v>2751474.8962463825</v>
          </cell>
          <cell r="BT56">
            <v>1705241.5111392038</v>
          </cell>
          <cell r="BU56">
            <v>13204447.3340586</v>
          </cell>
          <cell r="BV56">
            <v>117790.92634147595</v>
          </cell>
          <cell r="BW56">
            <v>16222175.512242682</v>
          </cell>
          <cell r="BX56">
            <v>0</v>
          </cell>
          <cell r="BY56">
            <v>830973.05614686932</v>
          </cell>
          <cell r="BZ56">
            <v>7495882.0610110071</v>
          </cell>
          <cell r="CA56">
            <v>9222393.1934279948</v>
          </cell>
          <cell r="CB56">
            <v>5099991.053128697</v>
          </cell>
          <cell r="CC56">
            <v>11031787.249250475</v>
          </cell>
          <cell r="CD56">
            <v>11873098.490809213</v>
          </cell>
          <cell r="CE56">
            <v>258073624.60595921</v>
          </cell>
          <cell r="CF56">
            <v>1317164386.043489</v>
          </cell>
          <cell r="CG56">
            <v>5414304.4919352829</v>
          </cell>
          <cell r="CH56">
            <v>133295581.6419142</v>
          </cell>
          <cell r="CI56">
            <v>53746456.111400567</v>
          </cell>
          <cell r="CJ56">
            <v>377612.3432031562</v>
          </cell>
          <cell r="CK56">
            <v>9051554.5468778592</v>
          </cell>
          <cell r="CL56">
            <v>70380499.157028809</v>
          </cell>
          <cell r="CM56">
            <v>3116232.1203925773</v>
          </cell>
          <cell r="CN56">
            <v>13122261.519030329</v>
          </cell>
          <cell r="CO56">
            <v>136670028.69418296</v>
          </cell>
          <cell r="CP56">
            <v>14714967.329684995</v>
          </cell>
          <cell r="CQ56">
            <v>75953254.853224918</v>
          </cell>
          <cell r="CR56">
            <v>4911548.7803966915</v>
          </cell>
          <cell r="CS56">
            <v>15273291.361889813</v>
          </cell>
          <cell r="CT56">
            <v>54348.837419199168</v>
          </cell>
          <cell r="CU56">
            <v>52881720.222962059</v>
          </cell>
          <cell r="CV56">
            <v>5406606.5447837617</v>
          </cell>
          <cell r="CW56">
            <v>6668802.6849744925</v>
          </cell>
          <cell r="CX56">
            <v>8950631.7822860759</v>
          </cell>
          <cell r="CY56">
            <v>7032034.2692709882</v>
          </cell>
          <cell r="CZ56">
            <v>11199740.811530182</v>
          </cell>
          <cell r="DA56">
            <v>42735.932415174146</v>
          </cell>
          <cell r="DB56">
            <v>21622332.920933764</v>
          </cell>
          <cell r="DC56">
            <v>3606196.3950628191</v>
          </cell>
          <cell r="DD56">
            <v>3677424.965903637</v>
          </cell>
          <cell r="DE56">
            <v>601908.90553063829</v>
          </cell>
          <cell r="DF56">
            <v>2490441.982472376</v>
          </cell>
          <cell r="DG56">
            <v>58447446.039982557</v>
          </cell>
          <cell r="DH56">
            <v>3211358.096783739</v>
          </cell>
          <cell r="DI56">
            <v>38222937.5393264</v>
          </cell>
          <cell r="DJ56">
            <v>126506036.73824275</v>
          </cell>
          <cell r="DK56">
            <v>2458605.5294029606</v>
          </cell>
          <cell r="DL56">
            <v>27195549.835675832</v>
          </cell>
          <cell r="DM56">
            <v>53998713.578583024</v>
          </cell>
          <cell r="DN56">
            <v>735451.27365856792</v>
          </cell>
          <cell r="DO56">
            <v>2902539.7389333434</v>
          </cell>
          <cell r="DP56">
            <v>42523694.768067017</v>
          </cell>
          <cell r="DQ56">
            <v>6314328.2145132292</v>
          </cell>
          <cell r="DR56">
            <v>0</v>
          </cell>
          <cell r="DS56">
            <v>2259586.5426592799</v>
          </cell>
          <cell r="DT56">
            <v>26274401.480076268</v>
          </cell>
          <cell r="DU56">
            <v>30102232.785636883</v>
          </cell>
          <cell r="DV56">
            <v>3828998.061412862</v>
          </cell>
          <cell r="DW56">
            <v>266520.96249216975</v>
          </cell>
          <cell r="DX56">
            <v>29751990.825340651</v>
          </cell>
          <cell r="DY56">
            <v>286429695.22526628</v>
          </cell>
          <cell r="DZ56">
            <v>6457710.9883272406</v>
          </cell>
          <cell r="EA56">
            <v>19727575.569136262</v>
          </cell>
          <cell r="EB56">
            <v>5805043.7026380794</v>
          </cell>
          <cell r="EC56">
            <v>28827176.225205321</v>
          </cell>
          <cell r="ED56">
            <v>10676.845764701338</v>
          </cell>
          <cell r="EE56">
            <v>5165617.0794770876</v>
          </cell>
          <cell r="EF56">
            <v>5496147.9021004355</v>
          </cell>
          <cell r="EG56">
            <v>191473185.24176982</v>
          </cell>
          <cell r="EH56">
            <v>4039003.662722996</v>
          </cell>
          <cell r="EI56">
            <v>32185823.708248623</v>
          </cell>
          <cell r="EJ56">
            <v>100276743.33489476</v>
          </cell>
          <cell r="EK56">
            <v>19160.696222410028</v>
          </cell>
          <cell r="EL56">
            <v>7801414.8626456242</v>
          </cell>
          <cell r="EM56">
            <v>45168480.115252316</v>
          </cell>
          <cell r="EN56">
            <v>4126419.0708439108</v>
          </cell>
          <cell r="EO56">
            <v>26197314.910039749</v>
          </cell>
          <cell r="EP56">
            <v>12553516.892228652</v>
          </cell>
          <cell r="EQ56">
            <v>6927791.3981537661</v>
          </cell>
          <cell r="ER56">
            <v>6841937.3352058558</v>
          </cell>
          <cell r="ES56">
            <v>3354551.7498201141</v>
          </cell>
          <cell r="ET56">
            <v>0</v>
          </cell>
          <cell r="EU56">
            <v>24039254.061086543</v>
          </cell>
          <cell r="EV56">
            <v>128785777.45852347</v>
          </cell>
          <cell r="EW56">
            <v>18141996.994568083</v>
          </cell>
          <cell r="EX56">
            <v>49553074.420710407</v>
          </cell>
          <cell r="EY56">
            <v>62425980.878750704</v>
          </cell>
          <cell r="EZ56">
            <v>22910566.703968849</v>
          </cell>
          <cell r="FA56">
            <v>563307.39452283992</v>
          </cell>
          <cell r="FB56">
            <v>11593634.236266246</v>
          </cell>
          <cell r="FC56">
            <v>6856667.5574434912</v>
          </cell>
          <cell r="FD56">
            <v>37078.413996595926</v>
          </cell>
          <cell r="FE56">
            <v>21764392.153041333</v>
          </cell>
          <cell r="FF56">
            <v>8657173.8652433101</v>
          </cell>
          <cell r="FG56">
            <v>17182478.676508278</v>
          </cell>
          <cell r="FH56">
            <v>325946.80445137341</v>
          </cell>
          <cell r="FI56">
            <v>586699.33679733751</v>
          </cell>
          <cell r="FJ56">
            <v>6401280.8420647215</v>
          </cell>
          <cell r="FK56">
            <v>2432297.1782762315</v>
          </cell>
          <cell r="FL56">
            <v>11134715.755875638</v>
          </cell>
          <cell r="FM56">
            <v>38604033.145848222</v>
          </cell>
          <cell r="FN56">
            <v>21598596.978273757</v>
          </cell>
          <cell r="FO56">
            <v>11604558.101149796</v>
          </cell>
          <cell r="FP56">
            <v>71707241.390383631</v>
          </cell>
          <cell r="FQ56">
            <v>6786314.5102269417</v>
          </cell>
          <cell r="FR56">
            <v>4586371.77733956</v>
          </cell>
          <cell r="FS56">
            <v>1166954.1640333333</v>
          </cell>
          <cell r="FT56">
            <v>110968.7639868299</v>
          </cell>
          <cell r="FU56">
            <v>1472646.5923738603</v>
          </cell>
          <cell r="FV56">
            <v>19218853.343168464</v>
          </cell>
          <cell r="FW56">
            <v>85874347.695758089</v>
          </cell>
          <cell r="FX56">
            <v>11237.100040210396</v>
          </cell>
          <cell r="FY56">
            <v>0</v>
          </cell>
          <cell r="FZ56">
            <v>80138204.657472208</v>
          </cell>
          <cell r="GA56">
            <v>58600647.59781491</v>
          </cell>
          <cell r="GB56">
            <v>41354683.573660031</v>
          </cell>
          <cell r="GC56">
            <v>3724757.0348739251</v>
          </cell>
          <cell r="GD56">
            <v>367265062.58849859</v>
          </cell>
          <cell r="GE56">
            <v>25750403.07002743</v>
          </cell>
          <cell r="GF56">
            <v>31534145.488652267</v>
          </cell>
          <cell r="GG56">
            <v>93874766.817598715</v>
          </cell>
          <cell r="GH56">
            <v>252072.80509004195</v>
          </cell>
          <cell r="GI56">
            <v>198435.66147930518</v>
          </cell>
          <cell r="GJ56">
            <v>41842929.266816184</v>
          </cell>
          <cell r="GK56">
            <v>92553712.90008381</v>
          </cell>
          <cell r="GL56">
            <v>24587250.756587878</v>
          </cell>
          <cell r="GM56">
            <v>22945940.509609096</v>
          </cell>
          <cell r="GN56">
            <v>8369157331.6159058</v>
          </cell>
        </row>
        <row r="57">
          <cell r="B57">
            <v>30967533.446535699</v>
          </cell>
          <cell r="C57">
            <v>42323656.806670532</v>
          </cell>
          <cell r="D57">
            <v>3460944.2134679006</v>
          </cell>
          <cell r="E57">
            <v>100333.39199516609</v>
          </cell>
          <cell r="F57">
            <v>15493361.296723416</v>
          </cell>
          <cell r="G57">
            <v>45021899.079874255</v>
          </cell>
          <cell r="H57">
            <v>2579977.5337579637</v>
          </cell>
          <cell r="I57">
            <v>97164.453189807726</v>
          </cell>
          <cell r="J57">
            <v>26175800.886801507</v>
          </cell>
          <cell r="K57">
            <v>9936514.2505647186</v>
          </cell>
          <cell r="L57">
            <v>8118659.4684794489</v>
          </cell>
          <cell r="M57">
            <v>15720985.368935755</v>
          </cell>
          <cell r="N57">
            <v>12944985.744710345</v>
          </cell>
          <cell r="O57">
            <v>16669899.811454087</v>
          </cell>
          <cell r="P57">
            <v>28278082.389679436</v>
          </cell>
          <cell r="Q57">
            <v>156586180.40837476</v>
          </cell>
          <cell r="R57">
            <v>8786670.4579812493</v>
          </cell>
          <cell r="S57">
            <v>2248551.9627223159</v>
          </cell>
          <cell r="T57">
            <v>391781.53932949435</v>
          </cell>
          <cell r="U57">
            <v>4402450.8840023242</v>
          </cell>
          <cell r="V57">
            <v>8509828.3931205627</v>
          </cell>
          <cell r="W57">
            <v>355932.63772206713</v>
          </cell>
          <cell r="X57">
            <v>71883.239986516055</v>
          </cell>
          <cell r="Y57">
            <v>11091536.246178141</v>
          </cell>
          <cell r="Z57">
            <v>216026813.36125547</v>
          </cell>
          <cell r="AA57">
            <v>311413.46324912115</v>
          </cell>
          <cell r="AB57">
            <v>412376.18396906072</v>
          </cell>
          <cell r="AC57">
            <v>727358.85932016082</v>
          </cell>
          <cell r="AD57">
            <v>3600816.2467041607</v>
          </cell>
          <cell r="AE57">
            <v>7949225.3730537174</v>
          </cell>
          <cell r="AF57">
            <v>40401021.418715581</v>
          </cell>
          <cell r="AG57">
            <v>9296731.3055631611</v>
          </cell>
          <cell r="AH57">
            <v>18833461.858401962</v>
          </cell>
          <cell r="AI57">
            <v>1419383405.9178081</v>
          </cell>
          <cell r="AJ57">
            <v>37207585.886384554</v>
          </cell>
          <cell r="AK57">
            <v>36860191.620938398</v>
          </cell>
          <cell r="AL57">
            <v>116995616.45360234</v>
          </cell>
          <cell r="AM57">
            <v>7744391.9766913233</v>
          </cell>
          <cell r="AN57">
            <v>49916377.939595528</v>
          </cell>
          <cell r="AO57">
            <v>1249785.068641006</v>
          </cell>
          <cell r="AP57">
            <v>892734.16714456002</v>
          </cell>
          <cell r="AQ57">
            <v>5052465.4702260075</v>
          </cell>
          <cell r="AR57">
            <v>12390964.555376075</v>
          </cell>
          <cell r="AS57">
            <v>1321888.1920984953</v>
          </cell>
          <cell r="AT57">
            <v>12444588.857749503</v>
          </cell>
          <cell r="AU57">
            <v>97158720.338325649</v>
          </cell>
          <cell r="AV57">
            <v>1522515.7245582596</v>
          </cell>
          <cell r="AW57">
            <v>78234.449415949304</v>
          </cell>
          <cell r="AX57">
            <v>6591171.631445243</v>
          </cell>
          <cell r="AY57">
            <v>10701380.589971619</v>
          </cell>
          <cell r="AZ57">
            <v>65194443.413442045</v>
          </cell>
          <cell r="BA57">
            <v>16569125.449552709</v>
          </cell>
          <cell r="BB57">
            <v>149970937.41161177</v>
          </cell>
          <cell r="BC57">
            <v>5745118.5806082208</v>
          </cell>
          <cell r="BD57">
            <v>0</v>
          </cell>
          <cell r="BE57">
            <v>55337754.912662983</v>
          </cell>
          <cell r="BF57">
            <v>1581918.1175237575</v>
          </cell>
          <cell r="BG57">
            <v>158811641.17234248</v>
          </cell>
          <cell r="BH57">
            <v>6372168.9851159668</v>
          </cell>
          <cell r="BI57">
            <v>912317.29066530976</v>
          </cell>
          <cell r="BJ57">
            <v>77258823.080195323</v>
          </cell>
          <cell r="BK57">
            <v>109194.60246198344</v>
          </cell>
          <cell r="BL57">
            <v>2943090.4249760779</v>
          </cell>
          <cell r="BM57">
            <v>74572372.717932358</v>
          </cell>
          <cell r="BN57">
            <v>3395378.8325846451</v>
          </cell>
          <cell r="BO57">
            <v>44902939.040634021</v>
          </cell>
          <cell r="BP57">
            <v>18469156.350604624</v>
          </cell>
          <cell r="BQ57">
            <v>0</v>
          </cell>
          <cell r="BR57">
            <v>3249435.3797735455</v>
          </cell>
          <cell r="BS57">
            <v>2759088.833461496</v>
          </cell>
          <cell r="BT57">
            <v>1709960.2900821378</v>
          </cell>
          <cell r="BU57">
            <v>13213204.017394075</v>
          </cell>
          <cell r="BV57">
            <v>117258.95573809287</v>
          </cell>
          <cell r="BW57">
            <v>16148912.479482278</v>
          </cell>
          <cell r="BX57">
            <v>0</v>
          </cell>
          <cell r="BY57">
            <v>827220.19290176663</v>
          </cell>
          <cell r="BZ57">
            <v>7453087.878005892</v>
          </cell>
          <cell r="CA57">
            <v>9180742.7690351922</v>
          </cell>
          <cell r="CB57">
            <v>5103373.1717086108</v>
          </cell>
          <cell r="CC57">
            <v>10981965.189931879</v>
          </cell>
          <cell r="CD57">
            <v>11880972.274623457</v>
          </cell>
          <cell r="CE57">
            <v>256600275.66179356</v>
          </cell>
          <cell r="CF57">
            <v>1309644660.7696147</v>
          </cell>
          <cell r="CG57">
            <v>5417895.0511399405</v>
          </cell>
          <cell r="CH57">
            <v>133664439.88265561</v>
          </cell>
          <cell r="CI57">
            <v>53895184.396337971</v>
          </cell>
          <cell r="CJ57">
            <v>377862.76123500132</v>
          </cell>
          <cell r="CK57">
            <v>9057557.190900404</v>
          </cell>
          <cell r="CL57">
            <v>70427172.806331888</v>
          </cell>
          <cell r="CM57">
            <v>3102158.5076546897</v>
          </cell>
          <cell r="CN57">
            <v>13158573.707617803</v>
          </cell>
          <cell r="CO57">
            <v>135889775.99388042</v>
          </cell>
          <cell r="CP57">
            <v>14635173.600449994</v>
          </cell>
          <cell r="CQ57">
            <v>76163434.242658898</v>
          </cell>
          <cell r="CR57">
            <v>4884915.300027567</v>
          </cell>
          <cell r="CS57">
            <v>15186095.749644147</v>
          </cell>
          <cell r="CT57">
            <v>54103.3857130869</v>
          </cell>
          <cell r="CU57">
            <v>52579817.125444338</v>
          </cell>
          <cell r="CV57">
            <v>5421567.8162222048</v>
          </cell>
          <cell r="CW57">
            <v>6630730.3193472102</v>
          </cell>
          <cell r="CX57">
            <v>8975400.1523405854</v>
          </cell>
          <cell r="CY57">
            <v>7051493.4573209314</v>
          </cell>
          <cell r="CZ57">
            <v>11230732.961769629</v>
          </cell>
          <cell r="DA57">
            <v>42764.273247451216</v>
          </cell>
          <cell r="DB57">
            <v>21498890.467532735</v>
          </cell>
          <cell r="DC57">
            <v>3616175.534968778</v>
          </cell>
          <cell r="DD57">
            <v>3679863.6931825387</v>
          </cell>
          <cell r="DE57">
            <v>602308.0684451618</v>
          </cell>
          <cell r="DF57">
            <v>2492093.5481346236</v>
          </cell>
          <cell r="DG57">
            <v>58609182.999727041</v>
          </cell>
          <cell r="DH57">
            <v>3193944.1105539189</v>
          </cell>
          <cell r="DI57">
            <v>38328708.828389823</v>
          </cell>
          <cell r="DJ57">
            <v>125934706.71490845</v>
          </cell>
          <cell r="DK57">
            <v>2460235.9823498479</v>
          </cell>
          <cell r="DL57">
            <v>27270805.913520411</v>
          </cell>
          <cell r="DM57">
            <v>53690433.537339821</v>
          </cell>
          <cell r="DN57">
            <v>735938.99675285374</v>
          </cell>
          <cell r="DO57">
            <v>2885969.0650944891</v>
          </cell>
          <cell r="DP57">
            <v>42641367.199881829</v>
          </cell>
          <cell r="DQ57">
            <v>6331801.3517918978</v>
          </cell>
          <cell r="DR57">
            <v>0</v>
          </cell>
          <cell r="DS57">
            <v>2265839.3164321366</v>
          </cell>
          <cell r="DT57">
            <v>26347108.537482787</v>
          </cell>
          <cell r="DU57">
            <v>29930378.366342917</v>
          </cell>
          <cell r="DV57">
            <v>3839593.7426150278</v>
          </cell>
          <cell r="DW57">
            <v>264999.38747928181</v>
          </cell>
          <cell r="DX57">
            <v>29834321.13861293</v>
          </cell>
          <cell r="DY57">
            <v>287222309.29525632</v>
          </cell>
          <cell r="DZ57">
            <v>6428546.4973292248</v>
          </cell>
          <cell r="EA57">
            <v>19740658.141080793</v>
          </cell>
          <cell r="EB57">
            <v>5808893.3851099452</v>
          </cell>
          <cell r="EC57">
            <v>28662601.136528466</v>
          </cell>
          <cell r="ED57">
            <v>10615.89137829916</v>
          </cell>
          <cell r="EE57">
            <v>5169042.7187221805</v>
          </cell>
          <cell r="EF57">
            <v>5511356.9542014226</v>
          </cell>
          <cell r="EG57">
            <v>190380059.91467479</v>
          </cell>
          <cell r="EH57">
            <v>4020762.6039058142</v>
          </cell>
          <cell r="EI57">
            <v>32040465.210864693</v>
          </cell>
          <cell r="EJ57">
            <v>99704260.834436148</v>
          </cell>
          <cell r="EK57">
            <v>19051.307316078084</v>
          </cell>
          <cell r="EL57">
            <v>7756876.3850370459</v>
          </cell>
          <cell r="EM57">
            <v>45198434.119922683</v>
          </cell>
          <cell r="EN57">
            <v>4107783.2241695705</v>
          </cell>
          <cell r="EO57">
            <v>26047753.767084457</v>
          </cell>
          <cell r="EP57">
            <v>12561841.903445764</v>
          </cell>
          <cell r="EQ57">
            <v>6896503.9171511633</v>
          </cell>
          <cell r="ER57">
            <v>6860870.483159001</v>
          </cell>
          <cell r="ES57">
            <v>3363834.5335528762</v>
          </cell>
          <cell r="ET57">
            <v>0</v>
          </cell>
          <cell r="EU57">
            <v>24055195.972937033</v>
          </cell>
          <cell r="EV57">
            <v>128087420.66128385</v>
          </cell>
          <cell r="EW57">
            <v>18192199.897113863</v>
          </cell>
          <cell r="EX57">
            <v>49690198.69466611</v>
          </cell>
          <cell r="EY57">
            <v>62598727.320904732</v>
          </cell>
          <cell r="EZ57">
            <v>22973965.289463729</v>
          </cell>
          <cell r="FA57">
            <v>560091.45815495984</v>
          </cell>
          <cell r="FB57">
            <v>11625716.376390565</v>
          </cell>
          <cell r="FC57">
            <v>6825701.287875697</v>
          </cell>
          <cell r="FD57">
            <v>37103.002979514764</v>
          </cell>
          <cell r="FE57">
            <v>21824619.021040179</v>
          </cell>
          <cell r="FF57">
            <v>8662914.9711147062</v>
          </cell>
          <cell r="FG57">
            <v>17230026.380476587</v>
          </cell>
          <cell r="FH57">
            <v>326848.77106860303</v>
          </cell>
          <cell r="FI57">
            <v>584049.66920498211</v>
          </cell>
          <cell r="FJ57">
            <v>6405525.9261532342</v>
          </cell>
          <cell r="FK57">
            <v>2433910.1845330703</v>
          </cell>
          <cell r="FL57">
            <v>11142099.872562842</v>
          </cell>
          <cell r="FM57">
            <v>38710859.010414034</v>
          </cell>
          <cell r="FN57">
            <v>21658365.0544977</v>
          </cell>
          <cell r="FO57">
            <v>11636670.470014883</v>
          </cell>
          <cell r="FP57">
            <v>71297862.909522355</v>
          </cell>
          <cell r="FQ57">
            <v>6749514.8809515024</v>
          </cell>
          <cell r="FR57">
            <v>4561501.6094640382</v>
          </cell>
          <cell r="FS57">
            <v>1160291.9927707978</v>
          </cell>
          <cell r="FT57">
            <v>110335.24046614856</v>
          </cell>
          <cell r="FU57">
            <v>1465995.7855532733</v>
          </cell>
          <cell r="FV57">
            <v>19272036.144472953</v>
          </cell>
          <cell r="FW57">
            <v>85931296.271521106</v>
          </cell>
          <cell r="FX57">
            <v>11172.947147775121</v>
          </cell>
          <cell r="FY57">
            <v>0</v>
          </cell>
          <cell r="FZ57">
            <v>80359964.725000471</v>
          </cell>
          <cell r="GA57">
            <v>58762808.500021741</v>
          </cell>
          <cell r="GB57">
            <v>41130432.690206222</v>
          </cell>
          <cell r="GC57">
            <v>3707935.1852727686</v>
          </cell>
          <cell r="GD57">
            <v>367508618.70045918</v>
          </cell>
          <cell r="GE57">
            <v>25610768.326420706</v>
          </cell>
          <cell r="GF57">
            <v>31391730.118268505</v>
          </cell>
          <cell r="GG57">
            <v>93338833.365330264</v>
          </cell>
          <cell r="GH57">
            <v>250633.71497845327</v>
          </cell>
          <cell r="GI57">
            <v>197302.78719673664</v>
          </cell>
          <cell r="GJ57">
            <v>41958717.870509639</v>
          </cell>
          <cell r="GK57">
            <v>92809829.414178938</v>
          </cell>
          <cell r="GL57">
            <v>24655289.096246473</v>
          </cell>
          <cell r="GM57">
            <v>23009436.982217383</v>
          </cell>
          <cell r="GN57">
            <v>8348750945.0277615</v>
          </cell>
        </row>
        <row r="58">
          <cell r="B58">
            <v>30789723.88421471</v>
          </cell>
          <cell r="C58">
            <v>42440452.489988834</v>
          </cell>
          <cell r="D58">
            <v>3463237.8579525519</v>
          </cell>
          <cell r="E58">
            <v>100399.88515916468</v>
          </cell>
          <cell r="F58">
            <v>15536116.527629243</v>
          </cell>
          <cell r="G58">
            <v>44817647.501236074</v>
          </cell>
          <cell r="H58">
            <v>2565911.0092068142</v>
          </cell>
          <cell r="I58">
            <v>96723.645641544936</v>
          </cell>
          <cell r="J58">
            <v>26193148.170557689</v>
          </cell>
          <cell r="K58">
            <v>9943099.3989235908</v>
          </cell>
          <cell r="L58">
            <v>8074395.0044515608</v>
          </cell>
          <cell r="M58">
            <v>15764368.74757407</v>
          </cell>
          <cell r="N58">
            <v>12953564.673848152</v>
          </cell>
          <cell r="O58">
            <v>16715901.799141966</v>
          </cell>
          <cell r="P58">
            <v>28356118.131503932</v>
          </cell>
          <cell r="Q58">
            <v>155687092.97372332</v>
          </cell>
          <cell r="R58">
            <v>8792493.5793583505</v>
          </cell>
          <cell r="S58">
            <v>2254757.030591628</v>
          </cell>
          <cell r="T58">
            <v>390004.13767552638</v>
          </cell>
          <cell r="U58">
            <v>4405368.4858376114</v>
          </cell>
          <cell r="V58">
            <v>8463431.2022723369</v>
          </cell>
          <cell r="W58">
            <v>354317.87236055703</v>
          </cell>
          <cell r="X58">
            <v>71557.126127595417</v>
          </cell>
          <cell r="Y58">
            <v>11041217.094074288</v>
          </cell>
          <cell r="Z58">
            <v>215046761.01875138</v>
          </cell>
          <cell r="AA58">
            <v>310000.66874738387</v>
          </cell>
          <cell r="AB58">
            <v>410008.4000152715</v>
          </cell>
          <cell r="AC58">
            <v>723182.50602262432</v>
          </cell>
          <cell r="AD58">
            <v>3610753.0013650004</v>
          </cell>
          <cell r="AE58">
            <v>7971161.9276746474</v>
          </cell>
          <cell r="AF58">
            <v>40427796.071595199</v>
          </cell>
          <cell r="AG58">
            <v>9302892.4555757251</v>
          </cell>
          <cell r="AH58">
            <v>18748019.787000753</v>
          </cell>
          <cell r="AI58">
            <v>1411233582.0835125</v>
          </cell>
          <cell r="AJ58">
            <v>37310263.342590086</v>
          </cell>
          <cell r="AK58">
            <v>36961910.413510516</v>
          </cell>
          <cell r="AL58">
            <v>117318475.67702349</v>
          </cell>
          <cell r="AM58">
            <v>7765763.2763626669</v>
          </cell>
          <cell r="AN58">
            <v>49689921.499453485</v>
          </cell>
          <cell r="AO58">
            <v>1253233.9554363913</v>
          </cell>
          <cell r="AP58">
            <v>895197.7420088381</v>
          </cell>
          <cell r="AQ58">
            <v>5029543.8683078447</v>
          </cell>
          <cell r="AR58">
            <v>12334750.265819002</v>
          </cell>
          <cell r="AS58">
            <v>1322764.2367193054</v>
          </cell>
          <cell r="AT58">
            <v>12452836.162772872</v>
          </cell>
          <cell r="AU58">
            <v>97223109.577011615</v>
          </cell>
          <cell r="AV58">
            <v>1526717.2344898074</v>
          </cell>
          <cell r="AW58">
            <v>77879.521922358967</v>
          </cell>
          <cell r="AX58">
            <v>6595539.7470597699</v>
          </cell>
          <cell r="AY58">
            <v>10652831.46335144</v>
          </cell>
          <cell r="AZ58">
            <v>65374352.952020228</v>
          </cell>
          <cell r="BA58">
            <v>16493956.029806085</v>
          </cell>
          <cell r="BB58">
            <v>150384794.80094102</v>
          </cell>
          <cell r="BC58">
            <v>5760972.7175376434</v>
          </cell>
          <cell r="BD58">
            <v>0</v>
          </cell>
          <cell r="BE58">
            <v>55374428.470085405</v>
          </cell>
          <cell r="BF58">
            <v>1582966.4897429077</v>
          </cell>
          <cell r="BG58">
            <v>159249895.22572809</v>
          </cell>
          <cell r="BH58">
            <v>6376391.9628198845</v>
          </cell>
          <cell r="BI58">
            <v>907078.94197889813</v>
          </cell>
          <cell r="BJ58">
            <v>77310024.215642408</v>
          </cell>
          <cell r="BK58">
            <v>108567.62826317937</v>
          </cell>
          <cell r="BL58">
            <v>2951212.1300268206</v>
          </cell>
          <cell r="BM58">
            <v>74621793.483146161</v>
          </cell>
          <cell r="BN58">
            <v>3376866.5862243301</v>
          </cell>
          <cell r="BO58">
            <v>45026852.469764382</v>
          </cell>
          <cell r="BP58">
            <v>18520123.537729662</v>
          </cell>
          <cell r="BQ58">
            <v>0</v>
          </cell>
          <cell r="BR58">
            <v>3258402.4694395671</v>
          </cell>
          <cell r="BS58">
            <v>2766702.7706766105</v>
          </cell>
          <cell r="BT58">
            <v>1714679.0690250725</v>
          </cell>
          <cell r="BU58">
            <v>13221960.700729547</v>
          </cell>
          <cell r="BV58">
            <v>116726.98513470984</v>
          </cell>
          <cell r="BW58">
            <v>16075649.446721882</v>
          </cell>
          <cell r="BX58">
            <v>0</v>
          </cell>
          <cell r="BY58">
            <v>823467.32965666428</v>
          </cell>
          <cell r="BZ58">
            <v>7410293.6950007761</v>
          </cell>
          <cell r="CA58">
            <v>9139092.3446423933</v>
          </cell>
          <cell r="CB58">
            <v>5106755.2902885228</v>
          </cell>
          <cell r="CC58">
            <v>10932143.130613286</v>
          </cell>
          <cell r="CD58">
            <v>11888846.058437696</v>
          </cell>
          <cell r="CE58">
            <v>255126926.71762788</v>
          </cell>
          <cell r="CF58">
            <v>1302124935.4957402</v>
          </cell>
          <cell r="CG58">
            <v>5421485.6103445962</v>
          </cell>
          <cell r="CH58">
            <v>134033298.12339705</v>
          </cell>
          <cell r="CI58">
            <v>54043912.681275398</v>
          </cell>
          <cell r="CJ58">
            <v>378113.17926684627</v>
          </cell>
          <cell r="CK58">
            <v>9063559.8349229451</v>
          </cell>
          <cell r="CL58">
            <v>70473846.455634937</v>
          </cell>
          <cell r="CM58">
            <v>3088084.8949168036</v>
          </cell>
          <cell r="CN58">
            <v>13194885.89620528</v>
          </cell>
          <cell r="CO58">
            <v>135109523.29357788</v>
          </cell>
          <cell r="CP58">
            <v>14555379.871214993</v>
          </cell>
          <cell r="CQ58">
            <v>76373613.632092893</v>
          </cell>
          <cell r="CR58">
            <v>4858281.8196584424</v>
          </cell>
          <cell r="CS58">
            <v>15098900.13739848</v>
          </cell>
          <cell r="CT58">
            <v>53857.934006974654</v>
          </cell>
          <cell r="CU58">
            <v>52277914.027926609</v>
          </cell>
          <cell r="CV58">
            <v>5436529.0876606498</v>
          </cell>
          <cell r="CW58">
            <v>6592657.953719927</v>
          </cell>
          <cell r="CX58">
            <v>9000168.5223950986</v>
          </cell>
          <cell r="CY58">
            <v>7070952.6453708764</v>
          </cell>
          <cell r="CZ58">
            <v>11261725.11200908</v>
          </cell>
          <cell r="DA58">
            <v>42792.614079728271</v>
          </cell>
          <cell r="DB58">
            <v>21375448.014131702</v>
          </cell>
          <cell r="DC58">
            <v>3626154.6748747383</v>
          </cell>
          <cell r="DD58">
            <v>3682302.4204614391</v>
          </cell>
          <cell r="DE58">
            <v>602707.23135968507</v>
          </cell>
          <cell r="DF58">
            <v>2493745.1137968702</v>
          </cell>
          <cell r="DG58">
            <v>58770919.959471546</v>
          </cell>
          <cell r="DH58">
            <v>3176530.1243240987</v>
          </cell>
          <cell r="DI58">
            <v>38434480.117453262</v>
          </cell>
          <cell r="DJ58">
            <v>125363376.6915742</v>
          </cell>
          <cell r="DK58">
            <v>2461866.4352967343</v>
          </cell>
          <cell r="DL58">
            <v>27346061.991365001</v>
          </cell>
          <cell r="DM58">
            <v>53382153.496096611</v>
          </cell>
          <cell r="DN58">
            <v>736426.7198471392</v>
          </cell>
          <cell r="DO58">
            <v>2869398.3912556344</v>
          </cell>
          <cell r="DP58">
            <v>42759039.631696656</v>
          </cell>
          <cell r="DQ58">
            <v>6349274.4890705682</v>
          </cell>
          <cell r="DR58">
            <v>0</v>
          </cell>
          <cell r="DS58">
            <v>2272092.0902049942</v>
          </cell>
          <cell r="DT58">
            <v>26419815.594889317</v>
          </cell>
          <cell r="DU58">
            <v>29758523.947048943</v>
          </cell>
          <cell r="DV58">
            <v>3850189.423817195</v>
          </cell>
          <cell r="DW58">
            <v>263477.81246639381</v>
          </cell>
          <cell r="DX58">
            <v>29916651.45188522</v>
          </cell>
          <cell r="DY58">
            <v>288014923.36524647</v>
          </cell>
          <cell r="DZ58">
            <v>6399382.006331211</v>
          </cell>
          <cell r="EA58">
            <v>19753740.713025317</v>
          </cell>
          <cell r="EB58">
            <v>5812743.0675818091</v>
          </cell>
          <cell r="EC58">
            <v>28498026.047851607</v>
          </cell>
          <cell r="ED58">
            <v>10554.936991896981</v>
          </cell>
          <cell r="EE58">
            <v>5172468.3579672715</v>
          </cell>
          <cell r="EF58">
            <v>5526566.0063024117</v>
          </cell>
          <cell r="EG58">
            <v>189286934.5875797</v>
          </cell>
          <cell r="EH58">
            <v>4002521.5450886339</v>
          </cell>
          <cell r="EI58">
            <v>31895106.713480774</v>
          </cell>
          <cell r="EJ58">
            <v>99131778.33397752</v>
          </cell>
          <cell r="EK58">
            <v>18941.918409746137</v>
          </cell>
          <cell r="EL58">
            <v>7712337.9074284667</v>
          </cell>
          <cell r="EM58">
            <v>45228388.124593034</v>
          </cell>
          <cell r="EN58">
            <v>4089147.377495232</v>
          </cell>
          <cell r="EO58">
            <v>25898192.624129161</v>
          </cell>
          <cell r="EP58">
            <v>12570166.91466287</v>
          </cell>
          <cell r="EQ58">
            <v>6865216.4361485634</v>
          </cell>
          <cell r="ER58">
            <v>6879803.631112149</v>
          </cell>
          <cell r="ES58">
            <v>3373117.3172856397</v>
          </cell>
          <cell r="ET58">
            <v>0</v>
          </cell>
          <cell r="EU58">
            <v>24071137.884787515</v>
          </cell>
          <cell r="EV58">
            <v>127389063.86404423</v>
          </cell>
          <cell r="EW58">
            <v>18242402.799659651</v>
          </cell>
          <cell r="EX58">
            <v>49827322.968621835</v>
          </cell>
          <cell r="EY58">
            <v>62771473.763058782</v>
          </cell>
          <cell r="EZ58">
            <v>23037363.874958616</v>
          </cell>
          <cell r="FA58">
            <v>556875.52178707975</v>
          </cell>
          <cell r="FB58">
            <v>11657798.516514888</v>
          </cell>
          <cell r="FC58">
            <v>6794735.0183079056</v>
          </cell>
          <cell r="FD58">
            <v>37127.591962433587</v>
          </cell>
          <cell r="FE58">
            <v>21884845.889039032</v>
          </cell>
          <cell r="FF58">
            <v>8668656.0769860987</v>
          </cell>
          <cell r="FG58">
            <v>17277574.084444903</v>
          </cell>
          <cell r="FH58">
            <v>327750.73768583278</v>
          </cell>
          <cell r="FI58">
            <v>581400.00161262695</v>
          </cell>
          <cell r="FJ58">
            <v>6409771.0102417441</v>
          </cell>
          <cell r="FK58">
            <v>2435523.1907899082</v>
          </cell>
          <cell r="FL58">
            <v>11149483.989250043</v>
          </cell>
          <cell r="FM58">
            <v>38817684.874979861</v>
          </cell>
          <cell r="FN58">
            <v>21718133.130721651</v>
          </cell>
          <cell r="FO58">
            <v>11668782.838879975</v>
          </cell>
          <cell r="FP58">
            <v>70888484.428661063</v>
          </cell>
          <cell r="FQ58">
            <v>6712715.2516760631</v>
          </cell>
          <cell r="FR58">
            <v>4536631.4415885163</v>
          </cell>
          <cell r="FS58">
            <v>1153629.8215082621</v>
          </cell>
          <cell r="FT58">
            <v>109701.71694546721</v>
          </cell>
          <cell r="FU58">
            <v>1459344.978732687</v>
          </cell>
          <cell r="FV58">
            <v>19325218.94577745</v>
          </cell>
          <cell r="FW58">
            <v>85988244.847284079</v>
          </cell>
          <cell r="FX58">
            <v>11108.794255339844</v>
          </cell>
          <cell r="FY58">
            <v>0</v>
          </cell>
          <cell r="FZ58">
            <v>80581724.792528763</v>
          </cell>
          <cell r="GA58">
            <v>58924969.402228594</v>
          </cell>
          <cell r="GB58">
            <v>40906181.806752414</v>
          </cell>
          <cell r="GC58">
            <v>3691113.3356716135</v>
          </cell>
          <cell r="GD58">
            <v>367752174.81241959</v>
          </cell>
          <cell r="GE58">
            <v>25471133.582813982</v>
          </cell>
          <cell r="GF58">
            <v>31249314.747884754</v>
          </cell>
          <cell r="GG58">
            <v>92802899.913061798</v>
          </cell>
          <cell r="GH58">
            <v>249194.62486686456</v>
          </cell>
          <cell r="GI58">
            <v>196169.91291416803</v>
          </cell>
          <cell r="GJ58">
            <v>42074506.47420311</v>
          </cell>
          <cell r="GK58">
            <v>93065945.928274095</v>
          </cell>
          <cell r="GL58">
            <v>24723327.435905077</v>
          </cell>
          <cell r="GM58">
            <v>23072933.454825677</v>
          </cell>
          <cell r="GN58">
            <v>8328344558.4396133</v>
          </cell>
        </row>
        <row r="59">
          <cell r="B59">
            <v>30611914.321893726</v>
          </cell>
          <cell r="C59">
            <v>42557248.173307136</v>
          </cell>
          <cell r="D59">
            <v>3465531.5024372046</v>
          </cell>
          <cell r="E59">
            <v>100466.3783231633</v>
          </cell>
          <cell r="F59">
            <v>15578871.75853507</v>
          </cell>
          <cell r="G59">
            <v>44613395.922597893</v>
          </cell>
          <cell r="H59">
            <v>2551844.4846556652</v>
          </cell>
          <cell r="I59">
            <v>96282.838093282146</v>
          </cell>
          <cell r="J59">
            <v>26210495.454313878</v>
          </cell>
          <cell r="K59">
            <v>9949684.5472824667</v>
          </cell>
          <cell r="L59">
            <v>8030130.5404236736</v>
          </cell>
          <cell r="M59">
            <v>15807752.126212386</v>
          </cell>
          <cell r="N59">
            <v>12962143.602985963</v>
          </cell>
          <cell r="O59">
            <v>16761903.786829844</v>
          </cell>
          <cell r="P59">
            <v>28434153.873328429</v>
          </cell>
          <cell r="Q59">
            <v>154788005.53907192</v>
          </cell>
          <cell r="R59">
            <v>8798316.7007354535</v>
          </cell>
          <cell r="S59">
            <v>2260962.0984609402</v>
          </cell>
          <cell r="T59">
            <v>388226.73602155846</v>
          </cell>
          <cell r="U59">
            <v>4408286.0876728995</v>
          </cell>
          <cell r="V59">
            <v>8417034.0114241131</v>
          </cell>
          <cell r="W59">
            <v>352703.10699904693</v>
          </cell>
          <cell r="X59">
            <v>71231.012268674778</v>
          </cell>
          <cell r="Y59">
            <v>10990897.941970436</v>
          </cell>
          <cell r="Z59">
            <v>214066708.67624733</v>
          </cell>
          <cell r="AA59">
            <v>308587.87424564658</v>
          </cell>
          <cell r="AB59">
            <v>407640.61606148235</v>
          </cell>
          <cell r="AC59">
            <v>719006.15272508794</v>
          </cell>
          <cell r="AD59">
            <v>3620689.7560258401</v>
          </cell>
          <cell r="AE59">
            <v>7993098.4822955774</v>
          </cell>
          <cell r="AF59">
            <v>40454570.724474825</v>
          </cell>
          <cell r="AG59">
            <v>9309053.6055882927</v>
          </cell>
          <cell r="AH59">
            <v>18662577.715599544</v>
          </cell>
          <cell r="AI59">
            <v>1403083758.2492173</v>
          </cell>
          <cell r="AJ59">
            <v>37412940.798795618</v>
          </cell>
          <cell r="AK59">
            <v>37063629.206082635</v>
          </cell>
          <cell r="AL59">
            <v>117641334.90044463</v>
          </cell>
          <cell r="AM59">
            <v>7787134.5760340104</v>
          </cell>
          <cell r="AN59">
            <v>49463465.059311442</v>
          </cell>
          <cell r="AO59">
            <v>1256682.8422317766</v>
          </cell>
          <cell r="AP59">
            <v>897661.31687311619</v>
          </cell>
          <cell r="AQ59">
            <v>5006622.266389682</v>
          </cell>
          <cell r="AR59">
            <v>12278535.976261931</v>
          </cell>
          <cell r="AS59">
            <v>1323640.2813401159</v>
          </cell>
          <cell r="AT59">
            <v>12461083.467796244</v>
          </cell>
          <cell r="AU59">
            <v>97287498.81569761</v>
          </cell>
          <cell r="AV59">
            <v>1530918.7444213552</v>
          </cell>
          <cell r="AW59">
            <v>77524.594428768629</v>
          </cell>
          <cell r="AX59">
            <v>6599907.8626742987</v>
          </cell>
          <cell r="AY59">
            <v>10604282.336731261</v>
          </cell>
          <cell r="AZ59">
            <v>65554262.49059841</v>
          </cell>
          <cell r="BA59">
            <v>16418786.610059461</v>
          </cell>
          <cell r="BB59">
            <v>150798652.19027027</v>
          </cell>
          <cell r="BC59">
            <v>5776826.854467066</v>
          </cell>
          <cell r="BD59">
            <v>0</v>
          </cell>
          <cell r="BE59">
            <v>55411102.027507842</v>
          </cell>
          <cell r="BF59">
            <v>1584014.8619620583</v>
          </cell>
          <cell r="BG59">
            <v>159688149.27911371</v>
          </cell>
          <cell r="BH59">
            <v>6380614.9405238042</v>
          </cell>
          <cell r="BI59">
            <v>901840.59329248662</v>
          </cell>
          <cell r="BJ59">
            <v>77361225.351089507</v>
          </cell>
          <cell r="BK59">
            <v>107940.65406437533</v>
          </cell>
          <cell r="BL59">
            <v>2959333.8350775633</v>
          </cell>
          <cell r="BM59">
            <v>74671214.248359978</v>
          </cell>
          <cell r="BN59">
            <v>3358354.3398640156</v>
          </cell>
          <cell r="BO59">
            <v>45150765.898894742</v>
          </cell>
          <cell r="BP59">
            <v>18571090.7248547</v>
          </cell>
          <cell r="BQ59">
            <v>0</v>
          </cell>
          <cell r="BR59">
            <v>3267369.5591055886</v>
          </cell>
          <cell r="BS59">
            <v>2774316.707891725</v>
          </cell>
          <cell r="BT59">
            <v>1719397.8479680072</v>
          </cell>
          <cell r="BU59">
            <v>13230717.384065023</v>
          </cell>
          <cell r="BV59">
            <v>116195.01453132683</v>
          </cell>
          <cell r="BW59">
            <v>16002386.413961485</v>
          </cell>
          <cell r="BX59">
            <v>0</v>
          </cell>
          <cell r="BY59">
            <v>819714.46641156194</v>
          </cell>
          <cell r="BZ59">
            <v>7367499.5119956611</v>
          </cell>
          <cell r="CA59">
            <v>9097441.9202495944</v>
          </cell>
          <cell r="CB59">
            <v>5110137.4088684358</v>
          </cell>
          <cell r="CC59">
            <v>10882321.071294693</v>
          </cell>
          <cell r="CD59">
            <v>11896719.842251938</v>
          </cell>
          <cell r="CE59">
            <v>253653577.77346224</v>
          </cell>
          <cell r="CF59">
            <v>1294605210.2218659</v>
          </cell>
          <cell r="CG59">
            <v>5425076.1695492538</v>
          </cell>
          <cell r="CH59">
            <v>134402156.36413851</v>
          </cell>
          <cell r="CI59">
            <v>54192640.966212824</v>
          </cell>
          <cell r="CJ59">
            <v>378363.59729869134</v>
          </cell>
          <cell r="CK59">
            <v>9069562.47894549</v>
          </cell>
          <cell r="CL59">
            <v>70520520.104938015</v>
          </cell>
          <cell r="CM59">
            <v>3074011.2821789174</v>
          </cell>
          <cell r="CN59">
            <v>13231198.084792757</v>
          </cell>
          <cell r="CO59">
            <v>134329270.59327534</v>
          </cell>
          <cell r="CP59">
            <v>14475586.141979996</v>
          </cell>
          <cell r="CQ59">
            <v>76583793.021526888</v>
          </cell>
          <cell r="CR59">
            <v>4831648.3392893188</v>
          </cell>
          <cell r="CS59">
            <v>15011704.525152816</v>
          </cell>
          <cell r="CT59">
            <v>53612.482300862408</v>
          </cell>
          <cell r="CU59">
            <v>51976010.930408895</v>
          </cell>
          <cell r="CV59">
            <v>5451490.3590990948</v>
          </cell>
          <cell r="CW59">
            <v>6554585.5880926447</v>
          </cell>
          <cell r="CX59">
            <v>9024936.8924496118</v>
          </cell>
          <cell r="CY59">
            <v>7090411.8334208215</v>
          </cell>
          <cell r="CZ59">
            <v>11292717.262248531</v>
          </cell>
          <cell r="DA59">
            <v>42820.954912005342</v>
          </cell>
          <cell r="DB59">
            <v>21252005.560730673</v>
          </cell>
          <cell r="DC59">
            <v>3636133.8147806986</v>
          </cell>
          <cell r="DD59">
            <v>3684741.1477403408</v>
          </cell>
          <cell r="DE59">
            <v>603106.39427420858</v>
          </cell>
          <cell r="DF59">
            <v>2495396.6794591174</v>
          </cell>
          <cell r="DG59">
            <v>58932656.919216052</v>
          </cell>
          <cell r="DH59">
            <v>3159116.138094279</v>
          </cell>
          <cell r="DI59">
            <v>38540251.406516701</v>
          </cell>
          <cell r="DJ59">
            <v>124792046.66823995</v>
          </cell>
          <cell r="DK59">
            <v>2463496.8882436212</v>
          </cell>
          <cell r="DL59">
            <v>27421318.069209591</v>
          </cell>
          <cell r="DM59">
            <v>53073873.454853408</v>
          </cell>
          <cell r="DN59">
            <v>736914.4429414249</v>
          </cell>
          <cell r="DO59">
            <v>2852827.7174167801</v>
          </cell>
          <cell r="DP59">
            <v>42876712.063511483</v>
          </cell>
          <cell r="DQ59">
            <v>6366747.6263492387</v>
          </cell>
          <cell r="DR59">
            <v>0</v>
          </cell>
          <cell r="DS59">
            <v>2278344.8639778518</v>
          </cell>
          <cell r="DT59">
            <v>26492522.652295846</v>
          </cell>
          <cell r="DU59">
            <v>29586669.527754977</v>
          </cell>
          <cell r="DV59">
            <v>3860785.1050193622</v>
          </cell>
          <cell r="DW59">
            <v>261956.23745350589</v>
          </cell>
          <cell r="DX59">
            <v>29998981.76515751</v>
          </cell>
          <cell r="DY59">
            <v>288807537.43523663</v>
          </cell>
          <cell r="DZ59">
            <v>6370217.515333198</v>
          </cell>
          <cell r="EA59">
            <v>19766823.284969848</v>
          </cell>
          <cell r="EB59">
            <v>5816592.7500536749</v>
          </cell>
          <cell r="EC59">
            <v>28333450.959174752</v>
          </cell>
          <cell r="ED59">
            <v>10493.982605494803</v>
          </cell>
          <cell r="EE59">
            <v>5175893.9972123634</v>
          </cell>
          <cell r="EF59">
            <v>5541775.0584034007</v>
          </cell>
          <cell r="EG59">
            <v>188193809.26048467</v>
          </cell>
          <cell r="EH59">
            <v>3984280.486271454</v>
          </cell>
          <cell r="EI59">
            <v>31749748.216096856</v>
          </cell>
          <cell r="EJ59">
            <v>98559295.833518907</v>
          </cell>
          <cell r="EK59">
            <v>18832.529503414193</v>
          </cell>
          <cell r="EL59">
            <v>7667799.4298198894</v>
          </cell>
          <cell r="EM59">
            <v>45258342.129263401</v>
          </cell>
          <cell r="EN59">
            <v>4070511.5308208936</v>
          </cell>
          <cell r="EO59">
            <v>25748631.481173873</v>
          </cell>
          <cell r="EP59">
            <v>12578491.92587998</v>
          </cell>
          <cell r="EQ59">
            <v>6833928.9551459635</v>
          </cell>
          <cell r="ER59">
            <v>6898736.779065297</v>
          </cell>
          <cell r="ES59">
            <v>3382400.1010184032</v>
          </cell>
          <cell r="ET59">
            <v>0</v>
          </cell>
          <cell r="EU59">
            <v>24087079.796638001</v>
          </cell>
          <cell r="EV59">
            <v>126690707.06680465</v>
          </cell>
          <cell r="EW59">
            <v>18292605.702205438</v>
          </cell>
          <cell r="EX59">
            <v>49964447.24257756</v>
          </cell>
          <cell r="EY59">
            <v>62944220.205212831</v>
          </cell>
          <cell r="EZ59">
            <v>23100762.460453503</v>
          </cell>
          <cell r="FA59">
            <v>553659.58541919978</v>
          </cell>
          <cell r="FB59">
            <v>11689880.656639211</v>
          </cell>
          <cell r="FC59">
            <v>6763768.7487401143</v>
          </cell>
          <cell r="FD59">
            <v>37152.180945352426</v>
          </cell>
          <cell r="FE59">
            <v>21945072.757037885</v>
          </cell>
          <cell r="FF59">
            <v>8674397.1828574929</v>
          </cell>
          <cell r="FG59">
            <v>17325121.788413219</v>
          </cell>
          <cell r="FH59">
            <v>328652.70430306252</v>
          </cell>
          <cell r="FI59">
            <v>578750.33402027178</v>
          </cell>
          <cell r="FJ59">
            <v>6414016.0943302559</v>
          </cell>
          <cell r="FK59">
            <v>2437136.197046747</v>
          </cell>
          <cell r="FL59">
            <v>11156868.105937248</v>
          </cell>
          <cell r="FM59">
            <v>38924510.739545688</v>
          </cell>
          <cell r="FN59">
            <v>21777901.206945602</v>
          </cell>
          <cell r="FO59">
            <v>11700895.207745066</v>
          </cell>
          <cell r="FP59">
            <v>70479105.947799787</v>
          </cell>
          <cell r="FQ59">
            <v>6675915.6224006256</v>
          </cell>
          <cell r="FR59">
            <v>4511761.2737129955</v>
          </cell>
          <cell r="FS59">
            <v>1146967.6502457266</v>
          </cell>
          <cell r="FT59">
            <v>109068.19342478587</v>
          </cell>
          <cell r="FU59">
            <v>1452694.1719121006</v>
          </cell>
          <cell r="FV59">
            <v>19378401.747081947</v>
          </cell>
          <cell r="FW59">
            <v>86045193.423047081</v>
          </cell>
          <cell r="FX59">
            <v>11044.641362904569</v>
          </cell>
          <cell r="FY59">
            <v>0</v>
          </cell>
          <cell r="FZ59">
            <v>80803484.860057056</v>
          </cell>
          <cell r="GA59">
            <v>59087130.304435447</v>
          </cell>
          <cell r="GB59">
            <v>40681930.92329862</v>
          </cell>
          <cell r="GC59">
            <v>3674291.4860704583</v>
          </cell>
          <cell r="GD59">
            <v>367995730.92438012</v>
          </cell>
          <cell r="GE59">
            <v>25331498.839207262</v>
          </cell>
          <cell r="GF59">
            <v>31106899.377501003</v>
          </cell>
          <cell r="GG59">
            <v>92266966.460793346</v>
          </cell>
          <cell r="GH59">
            <v>247755.53475527588</v>
          </cell>
          <cell r="GI59">
            <v>195037.03863159948</v>
          </cell>
          <cell r="GJ59">
            <v>42190295.07789658</v>
          </cell>
          <cell r="GK59">
            <v>93322062.442369252</v>
          </cell>
          <cell r="GL59">
            <v>24791365.77556368</v>
          </cell>
          <cell r="GM59">
            <v>23136429.927433971</v>
          </cell>
          <cell r="GN59">
            <v>8307938171.8514652</v>
          </cell>
        </row>
        <row r="60">
          <cell r="B60">
            <v>30434104.759572741</v>
          </cell>
          <cell r="C60">
            <v>42674043.856625438</v>
          </cell>
          <cell r="D60">
            <v>3467825.1469218563</v>
          </cell>
          <cell r="E60">
            <v>100532.87148716189</v>
          </cell>
          <cell r="F60">
            <v>15621626.989440896</v>
          </cell>
          <cell r="G60">
            <v>44409144.343959689</v>
          </cell>
          <cell r="H60">
            <v>2537777.9601045158</v>
          </cell>
          <cell r="I60">
            <v>95842.030545019312</v>
          </cell>
          <cell r="J60">
            <v>26227842.738070063</v>
          </cell>
          <cell r="K60">
            <v>9956269.6956413407</v>
          </cell>
          <cell r="L60">
            <v>7985866.0763957854</v>
          </cell>
          <cell r="M60">
            <v>15851135.5048507</v>
          </cell>
          <cell r="N60">
            <v>12970722.532123771</v>
          </cell>
          <cell r="O60">
            <v>16807905.774517719</v>
          </cell>
          <cell r="P60">
            <v>28512189.615152922</v>
          </cell>
          <cell r="Q60">
            <v>153888918.10442048</v>
          </cell>
          <cell r="R60">
            <v>8804139.8221125547</v>
          </cell>
          <cell r="S60">
            <v>2267167.1663302518</v>
          </cell>
          <cell r="T60">
            <v>386449.33436759037</v>
          </cell>
          <cell r="U60">
            <v>4411203.6895081867</v>
          </cell>
          <cell r="V60">
            <v>8370636.8205758892</v>
          </cell>
          <cell r="W60">
            <v>351088.34163753665</v>
          </cell>
          <cell r="X60">
            <v>70904.898409754111</v>
          </cell>
          <cell r="Y60">
            <v>10940578.789866578</v>
          </cell>
          <cell r="Z60">
            <v>213086656.33374316</v>
          </cell>
          <cell r="AA60">
            <v>307175.07974390918</v>
          </cell>
          <cell r="AB60">
            <v>405272.83210769319</v>
          </cell>
          <cell r="AC60">
            <v>714829.79942755157</v>
          </cell>
          <cell r="AD60">
            <v>3630626.5106866793</v>
          </cell>
          <cell r="AE60">
            <v>8015035.0369165065</v>
          </cell>
          <cell r="AF60">
            <v>40481345.377354443</v>
          </cell>
          <cell r="AG60">
            <v>9315214.7556008566</v>
          </cell>
          <cell r="AH60">
            <v>18577135.644198328</v>
          </cell>
          <cell r="AI60">
            <v>1394933934.414922</v>
          </cell>
          <cell r="AJ60">
            <v>37515618.255001143</v>
          </cell>
          <cell r="AK60">
            <v>37165347.998654746</v>
          </cell>
          <cell r="AL60">
            <v>117964194.12386575</v>
          </cell>
          <cell r="AM60">
            <v>7808505.875705353</v>
          </cell>
          <cell r="AN60">
            <v>49237008.619169377</v>
          </cell>
          <cell r="AO60">
            <v>1260131.7290271616</v>
          </cell>
          <cell r="AP60">
            <v>900124.89173739415</v>
          </cell>
          <cell r="AQ60">
            <v>4983700.6644715173</v>
          </cell>
          <cell r="AR60">
            <v>12222321.686704854</v>
          </cell>
          <cell r="AS60">
            <v>1324516.3259609262</v>
          </cell>
          <cell r="AT60">
            <v>12469330.772819612</v>
          </cell>
          <cell r="AU60">
            <v>97351888.054383576</v>
          </cell>
          <cell r="AV60">
            <v>1535120.2543529028</v>
          </cell>
          <cell r="AW60">
            <v>77169.666935178262</v>
          </cell>
          <cell r="AX60">
            <v>6604275.9782888256</v>
          </cell>
          <cell r="AY60">
            <v>10555733.210111078</v>
          </cell>
          <cell r="AZ60">
            <v>65734172.029176585</v>
          </cell>
          <cell r="BA60">
            <v>16343617.190312829</v>
          </cell>
          <cell r="BB60">
            <v>151212509.5795995</v>
          </cell>
          <cell r="BC60">
            <v>5792680.9913964877</v>
          </cell>
          <cell r="BD60">
            <v>0</v>
          </cell>
          <cell r="BE60">
            <v>55447775.584930271</v>
          </cell>
          <cell r="BF60">
            <v>1585063.2341812088</v>
          </cell>
          <cell r="BG60">
            <v>160126403.3324993</v>
          </cell>
          <cell r="BH60">
            <v>6384837.9182277219</v>
          </cell>
          <cell r="BI60">
            <v>896602.24460607511</v>
          </cell>
          <cell r="BJ60">
            <v>77412426.486536592</v>
          </cell>
          <cell r="BK60">
            <v>107313.67986557128</v>
          </cell>
          <cell r="BL60">
            <v>2967455.5401283056</v>
          </cell>
          <cell r="BM60">
            <v>74720635.013573781</v>
          </cell>
          <cell r="BN60">
            <v>3339842.0935037006</v>
          </cell>
          <cell r="BO60">
            <v>45274679.328025095</v>
          </cell>
          <cell r="BP60">
            <v>18622057.911979735</v>
          </cell>
          <cell r="BQ60">
            <v>0</v>
          </cell>
          <cell r="BR60">
            <v>3276336.6487716092</v>
          </cell>
          <cell r="BS60">
            <v>2781930.645106839</v>
          </cell>
          <cell r="BT60">
            <v>1724116.6269109417</v>
          </cell>
          <cell r="BU60">
            <v>13239474.067400495</v>
          </cell>
          <cell r="BV60">
            <v>115663.04392794376</v>
          </cell>
          <cell r="BW60">
            <v>15929123.381201081</v>
          </cell>
          <cell r="BX60">
            <v>0</v>
          </cell>
          <cell r="BY60">
            <v>815961.60316645924</v>
          </cell>
          <cell r="BZ60">
            <v>7324705.3289905461</v>
          </cell>
          <cell r="CA60">
            <v>9055791.4958567917</v>
          </cell>
          <cell r="CB60">
            <v>5113519.5274483478</v>
          </cell>
          <cell r="CC60">
            <v>10832499.011976097</v>
          </cell>
          <cell r="CD60">
            <v>11904593.626066176</v>
          </cell>
          <cell r="CE60">
            <v>252180228.82929659</v>
          </cell>
          <cell r="CF60">
            <v>1287085484.9479916</v>
          </cell>
          <cell r="CG60">
            <v>5428666.7287539095</v>
          </cell>
          <cell r="CH60">
            <v>134771014.60487995</v>
          </cell>
          <cell r="CI60">
            <v>54341369.251150243</v>
          </cell>
          <cell r="CJ60">
            <v>378614.01533053629</v>
          </cell>
          <cell r="CK60">
            <v>9075565.122968033</v>
          </cell>
          <cell r="CL60">
            <v>70567193.754241079</v>
          </cell>
          <cell r="CM60">
            <v>3059937.6694410299</v>
          </cell>
          <cell r="CN60">
            <v>13267510.273380233</v>
          </cell>
          <cell r="CO60">
            <v>133549017.8929728</v>
          </cell>
          <cell r="CP60">
            <v>14395792.412744997</v>
          </cell>
          <cell r="CQ60">
            <v>76793972.410960868</v>
          </cell>
          <cell r="CR60">
            <v>4805014.8589201951</v>
          </cell>
          <cell r="CS60">
            <v>14924508.91290715</v>
          </cell>
          <cell r="CT60">
            <v>53367.03059475014</v>
          </cell>
          <cell r="CU60">
            <v>51674107.832891174</v>
          </cell>
          <cell r="CV60">
            <v>5466451.6305375397</v>
          </cell>
          <cell r="CW60">
            <v>6516513.2224653624</v>
          </cell>
          <cell r="CX60">
            <v>9049705.2625041232</v>
          </cell>
          <cell r="CY60">
            <v>7109871.0214707656</v>
          </cell>
          <cell r="CZ60">
            <v>11323709.41248798</v>
          </cell>
          <cell r="DA60">
            <v>42849.295744282397</v>
          </cell>
          <cell r="DB60">
            <v>21128563.107329644</v>
          </cell>
          <cell r="DC60">
            <v>3646112.9546866585</v>
          </cell>
          <cell r="DD60">
            <v>3687179.8750192416</v>
          </cell>
          <cell r="DE60">
            <v>603505.55718873185</v>
          </cell>
          <cell r="DF60">
            <v>2497048.245121364</v>
          </cell>
          <cell r="DG60">
            <v>59094393.87896055</v>
          </cell>
          <cell r="DH60">
            <v>3141702.1518644593</v>
          </cell>
          <cell r="DI60">
            <v>38646022.695580132</v>
          </cell>
          <cell r="DJ60">
            <v>124220716.64490566</v>
          </cell>
          <cell r="DK60">
            <v>2465127.3411905076</v>
          </cell>
          <cell r="DL60">
            <v>27496574.147054177</v>
          </cell>
          <cell r="DM60">
            <v>52765593.413610205</v>
          </cell>
          <cell r="DN60">
            <v>737402.16603571048</v>
          </cell>
          <cell r="DO60">
            <v>2836257.0435779258</v>
          </cell>
          <cell r="DP60">
            <v>42994384.495326303</v>
          </cell>
          <cell r="DQ60">
            <v>6384220.7636279082</v>
          </cell>
          <cell r="DR60">
            <v>0</v>
          </cell>
          <cell r="DS60">
            <v>2284597.637750709</v>
          </cell>
          <cell r="DT60">
            <v>26565229.709702373</v>
          </cell>
          <cell r="DU60">
            <v>29414815.108461011</v>
          </cell>
          <cell r="DV60">
            <v>3871380.7862215289</v>
          </cell>
          <cell r="DW60">
            <v>260434.66244061795</v>
          </cell>
          <cell r="DX60">
            <v>30081312.078429796</v>
          </cell>
          <cell r="DY60">
            <v>289600151.50522673</v>
          </cell>
          <cell r="DZ60">
            <v>6341053.0243351823</v>
          </cell>
          <cell r="EA60">
            <v>19779905.856914371</v>
          </cell>
          <cell r="EB60">
            <v>5820442.4325255388</v>
          </cell>
          <cell r="EC60">
            <v>28168875.870497897</v>
          </cell>
          <cell r="ED60">
            <v>10433.028219092625</v>
          </cell>
          <cell r="EE60">
            <v>5179319.6364574544</v>
          </cell>
          <cell r="EF60">
            <v>5556984.1105043888</v>
          </cell>
          <cell r="EG60">
            <v>187100683.9333896</v>
          </cell>
          <cell r="EH60">
            <v>3966039.4274542723</v>
          </cell>
          <cell r="EI60">
            <v>31604389.718712926</v>
          </cell>
          <cell r="EJ60">
            <v>97986813.333060294</v>
          </cell>
          <cell r="EK60">
            <v>18723.140597082249</v>
          </cell>
          <cell r="EL60">
            <v>7623260.9522113111</v>
          </cell>
          <cell r="EM60">
            <v>45288296.133933753</v>
          </cell>
          <cell r="EN60">
            <v>4051875.6841465533</v>
          </cell>
          <cell r="EO60">
            <v>25599070.338218581</v>
          </cell>
          <cell r="EP60">
            <v>12586816.937097088</v>
          </cell>
          <cell r="EQ60">
            <v>6802641.4741433607</v>
          </cell>
          <cell r="ER60">
            <v>6917669.9270184441</v>
          </cell>
          <cell r="ES60">
            <v>3391682.8847511662</v>
          </cell>
          <cell r="ET60">
            <v>0</v>
          </cell>
          <cell r="EU60">
            <v>24103021.708488483</v>
          </cell>
          <cell r="EV60">
            <v>125992350.26956505</v>
          </cell>
          <cell r="EW60">
            <v>18342808.604751222</v>
          </cell>
          <cell r="EX60">
            <v>50101571.516533278</v>
          </cell>
          <cell r="EY60">
            <v>63116966.647366874</v>
          </cell>
          <cell r="EZ60">
            <v>23164161.045948386</v>
          </cell>
          <cell r="FA60">
            <v>550443.64905131969</v>
          </cell>
          <cell r="FB60">
            <v>11721962.796763532</v>
          </cell>
          <cell r="FC60">
            <v>6732802.4791723201</v>
          </cell>
          <cell r="FD60">
            <v>37176.769928271249</v>
          </cell>
          <cell r="FE60">
            <v>22005299.625036735</v>
          </cell>
          <cell r="FF60">
            <v>8680138.2887288854</v>
          </cell>
          <cell r="FG60">
            <v>17372669.492381532</v>
          </cell>
          <cell r="FH60">
            <v>329554.67092029221</v>
          </cell>
          <cell r="FI60">
            <v>576100.66642791638</v>
          </cell>
          <cell r="FJ60">
            <v>6418261.1784187658</v>
          </cell>
          <cell r="FK60">
            <v>2438749.2033035853</v>
          </cell>
          <cell r="FL60">
            <v>11164252.222624449</v>
          </cell>
          <cell r="FM60">
            <v>39031336.604111508</v>
          </cell>
          <cell r="FN60">
            <v>21837669.283169549</v>
          </cell>
          <cell r="FO60">
            <v>11733007.576610155</v>
          </cell>
          <cell r="FP60">
            <v>70069727.466938511</v>
          </cell>
          <cell r="FQ60">
            <v>6639115.9931251872</v>
          </cell>
          <cell r="FR60">
            <v>4486891.1058374746</v>
          </cell>
          <cell r="FS60">
            <v>1140305.4789831911</v>
          </cell>
          <cell r="FT60">
            <v>108434.66990410454</v>
          </cell>
          <cell r="FU60">
            <v>1446043.3650915136</v>
          </cell>
          <cell r="FV60">
            <v>19431584.54838644</v>
          </cell>
          <cell r="FW60">
            <v>86102141.998810068</v>
          </cell>
          <cell r="FX60">
            <v>10980.488470469294</v>
          </cell>
          <cell r="FY60">
            <v>0</v>
          </cell>
          <cell r="FZ60">
            <v>81025244.927585334</v>
          </cell>
          <cell r="GA60">
            <v>59249291.206642285</v>
          </cell>
          <cell r="GB60">
            <v>40457680.039844818</v>
          </cell>
          <cell r="GC60">
            <v>3657469.6364693018</v>
          </cell>
          <cell r="GD60">
            <v>368239287.03634059</v>
          </cell>
          <cell r="GE60">
            <v>25191864.095600538</v>
          </cell>
          <cell r="GF60">
            <v>30964484.007117238</v>
          </cell>
          <cell r="GG60">
            <v>91731033.008524895</v>
          </cell>
          <cell r="GH60">
            <v>246316.44464368719</v>
          </cell>
          <cell r="GI60">
            <v>193904.16434903091</v>
          </cell>
          <cell r="GJ60">
            <v>42306083.68159005</v>
          </cell>
          <cell r="GK60">
            <v>93578178.956464395</v>
          </cell>
          <cell r="GL60">
            <v>24859404.115222279</v>
          </cell>
          <cell r="GM60">
            <v>23199926.400042262</v>
          </cell>
          <cell r="GN60">
            <v>8287531785.2633171</v>
          </cell>
        </row>
        <row r="61">
          <cell r="B61">
            <v>30256295.197251756</v>
          </cell>
          <cell r="C61">
            <v>42790839.539943725</v>
          </cell>
          <cell r="D61">
            <v>3470118.791406509</v>
          </cell>
          <cell r="E61">
            <v>100599.3646511605</v>
          </cell>
          <cell r="F61">
            <v>15664382.220346715</v>
          </cell>
          <cell r="G61">
            <v>44204892.765321493</v>
          </cell>
          <cell r="H61">
            <v>2523711.4355533668</v>
          </cell>
          <cell r="I61">
            <v>95401.222996756493</v>
          </cell>
          <cell r="J61">
            <v>26245190.021826256</v>
          </cell>
          <cell r="K61">
            <v>9962854.8440002166</v>
          </cell>
          <cell r="L61">
            <v>7941601.6123678982</v>
          </cell>
          <cell r="M61">
            <v>15894518.883489009</v>
          </cell>
          <cell r="N61">
            <v>12979301.461261582</v>
          </cell>
          <cell r="O61">
            <v>16853907.76220559</v>
          </cell>
          <cell r="P61">
            <v>28590225.356977407</v>
          </cell>
          <cell r="Q61">
            <v>152989830.66976908</v>
          </cell>
          <cell r="R61">
            <v>8809962.9434896577</v>
          </cell>
          <cell r="S61">
            <v>2273372.234199563</v>
          </cell>
          <cell r="T61">
            <v>384671.93271362234</v>
          </cell>
          <cell r="U61">
            <v>4414121.2913434757</v>
          </cell>
          <cell r="V61">
            <v>8324239.6297276663</v>
          </cell>
          <cell r="W61">
            <v>349473.57627602643</v>
          </cell>
          <cell r="X61">
            <v>70578.784550833458</v>
          </cell>
          <cell r="Y61">
            <v>10890259.637762722</v>
          </cell>
          <cell r="Z61">
            <v>212106603.99123904</v>
          </cell>
          <cell r="AA61">
            <v>305762.28524217184</v>
          </cell>
          <cell r="AB61">
            <v>402905.04815390403</v>
          </cell>
          <cell r="AC61">
            <v>710653.44613001519</v>
          </cell>
          <cell r="AD61">
            <v>3640563.2653475176</v>
          </cell>
          <cell r="AE61">
            <v>8036971.5915374327</v>
          </cell>
          <cell r="AF61">
            <v>40508120.030234076</v>
          </cell>
          <cell r="AG61">
            <v>9321375.9056134243</v>
          </cell>
          <cell r="AH61">
            <v>18491693.572797116</v>
          </cell>
          <cell r="AI61">
            <v>1386784110.5806267</v>
          </cell>
          <cell r="AJ61">
            <v>37618295.71120666</v>
          </cell>
          <cell r="AK61">
            <v>37267066.791226849</v>
          </cell>
          <cell r="AL61">
            <v>118287053.34728685</v>
          </cell>
          <cell r="AM61">
            <v>7829877.1753766937</v>
          </cell>
          <cell r="AN61">
            <v>49010552.179027326</v>
          </cell>
          <cell r="AO61">
            <v>1263580.6158225462</v>
          </cell>
          <cell r="AP61">
            <v>902588.46660167188</v>
          </cell>
          <cell r="AQ61">
            <v>4960779.0625533536</v>
          </cell>
          <cell r="AR61">
            <v>12166107.397147778</v>
          </cell>
          <cell r="AS61">
            <v>1325392.3705817368</v>
          </cell>
          <cell r="AT61">
            <v>12477578.077842984</v>
          </cell>
          <cell r="AU61">
            <v>97416277.293069571</v>
          </cell>
          <cell r="AV61">
            <v>1539321.7642844499</v>
          </cell>
          <cell r="AW61">
            <v>76814.73944158791</v>
          </cell>
          <cell r="AX61">
            <v>6608644.0939033544</v>
          </cell>
          <cell r="AY61">
            <v>10507184.083490897</v>
          </cell>
          <cell r="AZ61">
            <v>65914081.567754738</v>
          </cell>
          <cell r="BA61">
            <v>16268447.770566201</v>
          </cell>
          <cell r="BB61">
            <v>151626366.96892869</v>
          </cell>
          <cell r="BC61">
            <v>5808535.1283259075</v>
          </cell>
          <cell r="BD61">
            <v>0</v>
          </cell>
          <cell r="BE61">
            <v>55484449.142352715</v>
          </cell>
          <cell r="BF61">
            <v>1586111.6064003594</v>
          </cell>
          <cell r="BG61">
            <v>160564657.38588485</v>
          </cell>
          <cell r="BH61">
            <v>6389060.8959316416</v>
          </cell>
          <cell r="BI61">
            <v>891363.8959196636</v>
          </cell>
          <cell r="BJ61">
            <v>77463627.621983692</v>
          </cell>
          <cell r="BK61">
            <v>106686.70566676724</v>
          </cell>
          <cell r="BL61">
            <v>2975577.2451790469</v>
          </cell>
          <cell r="BM61">
            <v>74770055.778787598</v>
          </cell>
          <cell r="BN61">
            <v>3321329.847143386</v>
          </cell>
          <cell r="BO61">
            <v>45398592.757155433</v>
          </cell>
          <cell r="BP61">
            <v>18673025.099104766</v>
          </cell>
          <cell r="BQ61">
            <v>0</v>
          </cell>
          <cell r="BR61">
            <v>3285303.7384376288</v>
          </cell>
          <cell r="BS61">
            <v>2789544.5823219521</v>
          </cell>
          <cell r="BT61">
            <v>1728835.4058538757</v>
          </cell>
          <cell r="BU61">
            <v>13248230.75073597</v>
          </cell>
          <cell r="BV61">
            <v>115131.0733245607</v>
          </cell>
          <cell r="BW61">
            <v>15855860.348440681</v>
          </cell>
          <cell r="BX61">
            <v>0</v>
          </cell>
          <cell r="BY61">
            <v>812208.73992135667</v>
          </cell>
          <cell r="BZ61">
            <v>7281911.145985432</v>
          </cell>
          <cell r="CA61">
            <v>9014141.071463991</v>
          </cell>
          <cell r="CB61">
            <v>5116901.6460282607</v>
          </cell>
          <cell r="CC61">
            <v>10782676.952657502</v>
          </cell>
          <cell r="CD61">
            <v>11912467.409880418</v>
          </cell>
          <cell r="CE61">
            <v>250706879.88513097</v>
          </cell>
          <cell r="CF61">
            <v>1279565759.6741176</v>
          </cell>
          <cell r="CG61">
            <v>5432257.287958567</v>
          </cell>
          <cell r="CH61">
            <v>135139872.84562135</v>
          </cell>
          <cell r="CI61">
            <v>54490097.536087647</v>
          </cell>
          <cell r="CJ61">
            <v>378864.43336238136</v>
          </cell>
          <cell r="CK61">
            <v>9081567.7669905778</v>
          </cell>
          <cell r="CL61">
            <v>70613867.403544158</v>
          </cell>
          <cell r="CM61">
            <v>3045864.0567031428</v>
          </cell>
          <cell r="CN61">
            <v>13303822.461967705</v>
          </cell>
          <cell r="CO61">
            <v>132768765.19267027</v>
          </cell>
          <cell r="CP61">
            <v>14315998.68351</v>
          </cell>
          <cell r="CQ61">
            <v>77004151.800394833</v>
          </cell>
          <cell r="CR61">
            <v>4778381.3785510715</v>
          </cell>
          <cell r="CS61">
            <v>14837313.300661486</v>
          </cell>
          <cell r="CT61">
            <v>53121.57888863788</v>
          </cell>
          <cell r="CU61">
            <v>51372204.73537346</v>
          </cell>
          <cell r="CV61">
            <v>5481412.9019759828</v>
          </cell>
          <cell r="CW61">
            <v>6478440.8568380801</v>
          </cell>
          <cell r="CX61">
            <v>9074473.6325586326</v>
          </cell>
          <cell r="CY61">
            <v>7129330.2095207078</v>
          </cell>
          <cell r="CZ61">
            <v>11354701.562727425</v>
          </cell>
          <cell r="DA61">
            <v>42877.636576559467</v>
          </cell>
          <cell r="DB61">
            <v>21005120.653928615</v>
          </cell>
          <cell r="DC61">
            <v>3656092.0945926174</v>
          </cell>
          <cell r="DD61">
            <v>3689618.6022981433</v>
          </cell>
          <cell r="DE61">
            <v>603904.72010325536</v>
          </cell>
          <cell r="DF61">
            <v>2498699.8107836111</v>
          </cell>
          <cell r="DG61">
            <v>59256130.838705026</v>
          </cell>
          <cell r="DH61">
            <v>3124288.1656346396</v>
          </cell>
          <cell r="DI61">
            <v>38751793.984643556</v>
          </cell>
          <cell r="DJ61">
            <v>123649386.62157138</v>
          </cell>
          <cell r="DK61">
            <v>2466757.7941373945</v>
          </cell>
          <cell r="DL61">
            <v>27571830.224898756</v>
          </cell>
          <cell r="DM61">
            <v>52457313.372367002</v>
          </cell>
          <cell r="DN61">
            <v>737889.88912999618</v>
          </cell>
          <cell r="DO61">
            <v>2819686.3697390715</v>
          </cell>
          <cell r="DP61">
            <v>43112056.927141108</v>
          </cell>
          <cell r="DQ61">
            <v>6401693.9009065758</v>
          </cell>
          <cell r="DR61">
            <v>0</v>
          </cell>
          <cell r="DS61">
            <v>2290850.4115235656</v>
          </cell>
          <cell r="DT61">
            <v>26637936.767108891</v>
          </cell>
          <cell r="DU61">
            <v>29242960.689167045</v>
          </cell>
          <cell r="DV61">
            <v>3881976.4674236942</v>
          </cell>
          <cell r="DW61">
            <v>258913.08742773003</v>
          </cell>
          <cell r="DX61">
            <v>30163642.391702071</v>
          </cell>
          <cell r="DY61">
            <v>290392765.57521677</v>
          </cell>
          <cell r="DZ61">
            <v>6311888.5333371675</v>
          </cell>
          <cell r="EA61">
            <v>19792988.428858902</v>
          </cell>
          <cell r="EB61">
            <v>5824292.1149974046</v>
          </cell>
          <cell r="EC61">
            <v>28004300.781821042</v>
          </cell>
          <cell r="ED61">
            <v>10372.073832690448</v>
          </cell>
          <cell r="EE61">
            <v>5182745.2757025464</v>
          </cell>
          <cell r="EF61">
            <v>5572193.162605376</v>
          </cell>
          <cell r="EG61">
            <v>186007558.60629457</v>
          </cell>
          <cell r="EH61">
            <v>3947798.368637091</v>
          </cell>
          <cell r="EI61">
            <v>31459031.221329</v>
          </cell>
          <cell r="EJ61">
            <v>97414330.832601696</v>
          </cell>
          <cell r="EK61">
            <v>18613.751690750305</v>
          </cell>
          <cell r="EL61">
            <v>7578722.4746027337</v>
          </cell>
          <cell r="EM61">
            <v>45318250.138604119</v>
          </cell>
          <cell r="EN61">
            <v>4033239.8374722139</v>
          </cell>
          <cell r="EO61">
            <v>25449509.195263293</v>
          </cell>
          <cell r="EP61">
            <v>12595141.948314199</v>
          </cell>
          <cell r="EQ61">
            <v>6771353.9931407589</v>
          </cell>
          <cell r="ER61">
            <v>6936603.0749715893</v>
          </cell>
          <cell r="ES61">
            <v>3400965.6684839283</v>
          </cell>
          <cell r="ET61">
            <v>0</v>
          </cell>
          <cell r="EU61">
            <v>24118963.620338973</v>
          </cell>
          <cell r="EV61">
            <v>125293993.47232544</v>
          </cell>
          <cell r="EW61">
            <v>18393011.507297002</v>
          </cell>
          <cell r="EX61">
            <v>50238695.790488981</v>
          </cell>
          <cell r="EY61">
            <v>63289713.089520894</v>
          </cell>
          <cell r="EZ61">
            <v>23227559.631443262</v>
          </cell>
          <cell r="FA61">
            <v>547227.71268343972</v>
          </cell>
          <cell r="FB61">
            <v>11754044.936887849</v>
          </cell>
          <cell r="FC61">
            <v>6701836.2096045269</v>
          </cell>
          <cell r="FD61">
            <v>37201.358911190087</v>
          </cell>
          <cell r="FE61">
            <v>22065526.493035577</v>
          </cell>
          <cell r="FF61">
            <v>8685879.3946002796</v>
          </cell>
          <cell r="FG61">
            <v>17420217.196349841</v>
          </cell>
          <cell r="FH61">
            <v>330456.63753752183</v>
          </cell>
          <cell r="FI61">
            <v>573450.9988355611</v>
          </cell>
          <cell r="FJ61">
            <v>6422506.2625072775</v>
          </cell>
          <cell r="FK61">
            <v>2440362.2095604241</v>
          </cell>
          <cell r="FL61">
            <v>11171636.339311654</v>
          </cell>
          <cell r="FM61">
            <v>39138162.46867732</v>
          </cell>
          <cell r="FN61">
            <v>21897437.359393489</v>
          </cell>
          <cell r="FO61">
            <v>11765119.945475241</v>
          </cell>
          <cell r="FP61">
            <v>69660348.986077234</v>
          </cell>
          <cell r="FQ61">
            <v>6602316.3638497498</v>
          </cell>
          <cell r="FR61">
            <v>4462020.9379619537</v>
          </cell>
          <cell r="FS61">
            <v>1133643.3077206556</v>
          </cell>
          <cell r="FT61">
            <v>107801.1463834232</v>
          </cell>
          <cell r="FU61">
            <v>1439392.5582709268</v>
          </cell>
          <cell r="FV61">
            <v>19484767.349690925</v>
          </cell>
          <cell r="FW61">
            <v>86159090.57457307</v>
          </cell>
          <cell r="FX61">
            <v>10916.335578034019</v>
          </cell>
          <cell r="FY61">
            <v>0</v>
          </cell>
          <cell r="FZ61">
            <v>81247004.995113581</v>
          </cell>
          <cell r="GA61">
            <v>59411452.108849108</v>
          </cell>
          <cell r="GB61">
            <v>40233429.156391017</v>
          </cell>
          <cell r="GC61">
            <v>3640647.7868681457</v>
          </cell>
          <cell r="GD61">
            <v>368482843.14830112</v>
          </cell>
          <cell r="GE61">
            <v>25052229.351993818</v>
          </cell>
          <cell r="GF61">
            <v>30822068.63673348</v>
          </cell>
          <cell r="GG61">
            <v>91195099.556256443</v>
          </cell>
          <cell r="GH61">
            <v>244877.35453209854</v>
          </cell>
          <cell r="GI61">
            <v>192771.29006646236</v>
          </cell>
          <cell r="GJ61">
            <v>42421872.285283506</v>
          </cell>
          <cell r="GK61">
            <v>93834295.470559508</v>
          </cell>
          <cell r="GL61">
            <v>24927442.454880871</v>
          </cell>
          <cell r="GM61">
            <v>23263422.872650545</v>
          </cell>
          <cell r="GN61">
            <v>8267125398.6751661</v>
          </cell>
        </row>
        <row r="62">
          <cell r="B62">
            <v>30078485.634930763</v>
          </cell>
          <cell r="C62">
            <v>42907635.223262019</v>
          </cell>
          <cell r="D62">
            <v>3472412.4358911603</v>
          </cell>
          <cell r="E62">
            <v>100665.85781515909</v>
          </cell>
          <cell r="F62">
            <v>15707137.451252539</v>
          </cell>
          <cell r="G62">
            <v>44000641.186683305</v>
          </cell>
          <cell r="H62">
            <v>2509644.9110022173</v>
          </cell>
          <cell r="I62">
            <v>94960.415448493688</v>
          </cell>
          <cell r="J62">
            <v>26262537.305582438</v>
          </cell>
          <cell r="K62">
            <v>9969439.9923590887</v>
          </cell>
          <cell r="L62">
            <v>7897337.1483400101</v>
          </cell>
          <cell r="M62">
            <v>15937902.262127319</v>
          </cell>
          <cell r="N62">
            <v>12987880.390399389</v>
          </cell>
          <cell r="O62">
            <v>16899909.749893464</v>
          </cell>
          <cell r="P62">
            <v>28668261.098801896</v>
          </cell>
          <cell r="Q62">
            <v>152090743.23511761</v>
          </cell>
          <cell r="R62">
            <v>8815786.0648667589</v>
          </cell>
          <cell r="S62">
            <v>2279577.3020688747</v>
          </cell>
          <cell r="T62">
            <v>382894.53105965431</v>
          </cell>
          <cell r="U62">
            <v>4417038.8931787629</v>
          </cell>
          <cell r="V62">
            <v>8277842.4388794415</v>
          </cell>
          <cell r="W62">
            <v>347858.81091451627</v>
          </cell>
          <cell r="X62">
            <v>70252.670691912805</v>
          </cell>
          <cell r="Y62">
            <v>10839940.485658867</v>
          </cell>
          <cell r="Z62">
            <v>211126551.64873493</v>
          </cell>
          <cell r="AA62">
            <v>304349.4907404345</v>
          </cell>
          <cell r="AB62">
            <v>400537.26420011476</v>
          </cell>
          <cell r="AC62">
            <v>706477.09283247858</v>
          </cell>
          <cell r="AD62">
            <v>3650500.0200083563</v>
          </cell>
          <cell r="AE62">
            <v>8058908.1461583599</v>
          </cell>
          <cell r="AF62">
            <v>40534894.683113694</v>
          </cell>
          <cell r="AG62">
            <v>9327537.0556259882</v>
          </cell>
          <cell r="AH62">
            <v>18406251.501395904</v>
          </cell>
          <cell r="AI62">
            <v>1378634286.746331</v>
          </cell>
          <cell r="AJ62">
            <v>37720973.167412177</v>
          </cell>
          <cell r="AK62">
            <v>37368785.583798952</v>
          </cell>
          <cell r="AL62">
            <v>118609912.57070796</v>
          </cell>
          <cell r="AM62">
            <v>7851248.4750480354</v>
          </cell>
          <cell r="AN62">
            <v>48784095.738885276</v>
          </cell>
          <cell r="AO62">
            <v>1267029.502617931</v>
          </cell>
          <cell r="AP62">
            <v>905052.04146594973</v>
          </cell>
          <cell r="AQ62">
            <v>4937857.4606351899</v>
          </cell>
          <cell r="AR62">
            <v>12109893.107590703</v>
          </cell>
          <cell r="AS62">
            <v>1326268.4152025469</v>
          </cell>
          <cell r="AT62">
            <v>12485825.382866353</v>
          </cell>
          <cell r="AU62">
            <v>97480666.531755537</v>
          </cell>
          <cell r="AV62">
            <v>1543523.2742159972</v>
          </cell>
          <cell r="AW62">
            <v>76459.811947997558</v>
          </cell>
          <cell r="AX62">
            <v>6613012.2095178813</v>
          </cell>
          <cell r="AY62">
            <v>10458634.956870716</v>
          </cell>
          <cell r="AZ62">
            <v>66093991.106332906</v>
          </cell>
          <cell r="BA62">
            <v>16193278.350819573</v>
          </cell>
          <cell r="BB62">
            <v>152040224.35825789</v>
          </cell>
          <cell r="BC62">
            <v>5824389.2652553283</v>
          </cell>
          <cell r="BD62">
            <v>0</v>
          </cell>
          <cell r="BE62">
            <v>55521122.699775137</v>
          </cell>
          <cell r="BF62">
            <v>1587159.9786195096</v>
          </cell>
          <cell r="BG62">
            <v>161002911.43927041</v>
          </cell>
          <cell r="BH62">
            <v>6393283.8736355593</v>
          </cell>
          <cell r="BI62">
            <v>886125.54723325185</v>
          </cell>
          <cell r="BJ62">
            <v>77514828.757430762</v>
          </cell>
          <cell r="BK62">
            <v>106059.73146796317</v>
          </cell>
          <cell r="BL62">
            <v>2983698.9502297887</v>
          </cell>
          <cell r="BM62">
            <v>74819476.5440014</v>
          </cell>
          <cell r="BN62">
            <v>3302817.600783071</v>
          </cell>
          <cell r="BO62">
            <v>45522506.186285779</v>
          </cell>
          <cell r="BP62">
            <v>18723992.286229797</v>
          </cell>
          <cell r="BQ62">
            <v>0</v>
          </cell>
          <cell r="BR62">
            <v>3294270.828103649</v>
          </cell>
          <cell r="BS62">
            <v>2797158.5195370656</v>
          </cell>
          <cell r="BT62">
            <v>1733554.1847968099</v>
          </cell>
          <cell r="BU62">
            <v>13256987.43407144</v>
          </cell>
          <cell r="BV62">
            <v>114599.10272117765</v>
          </cell>
          <cell r="BW62">
            <v>15782597.31568028</v>
          </cell>
          <cell r="BX62">
            <v>0</v>
          </cell>
          <cell r="BY62">
            <v>808455.87667625421</v>
          </cell>
          <cell r="BZ62">
            <v>7239116.9629803151</v>
          </cell>
          <cell r="CA62">
            <v>8972490.6470711902</v>
          </cell>
          <cell r="CB62">
            <v>5120283.7646081718</v>
          </cell>
          <cell r="CC62">
            <v>10732854.893338908</v>
          </cell>
          <cell r="CD62">
            <v>11920341.193694657</v>
          </cell>
          <cell r="CE62">
            <v>249233530.94096527</v>
          </cell>
          <cell r="CF62">
            <v>1272046034.400243</v>
          </cell>
          <cell r="CG62">
            <v>5435847.8471632227</v>
          </cell>
          <cell r="CH62">
            <v>135508731.08636275</v>
          </cell>
          <cell r="CI62">
            <v>54638825.821025059</v>
          </cell>
          <cell r="CJ62">
            <v>379114.85139422631</v>
          </cell>
          <cell r="CK62">
            <v>9087570.4110131189</v>
          </cell>
          <cell r="CL62">
            <v>70660541.052847207</v>
          </cell>
          <cell r="CM62">
            <v>3031790.4439652562</v>
          </cell>
          <cell r="CN62">
            <v>13340134.650555179</v>
          </cell>
          <cell r="CO62">
            <v>131988512.4923677</v>
          </cell>
          <cell r="CP62">
            <v>14236204.954275001</v>
          </cell>
          <cell r="CQ62">
            <v>77214331.189828813</v>
          </cell>
          <cell r="CR62">
            <v>4751747.8981819479</v>
          </cell>
          <cell r="CS62">
            <v>14750117.688415816</v>
          </cell>
          <cell r="CT62">
            <v>52876.127182525626</v>
          </cell>
          <cell r="CU62">
            <v>51070301.637855731</v>
          </cell>
          <cell r="CV62">
            <v>5496374.1734144269</v>
          </cell>
          <cell r="CW62">
            <v>6440368.4912107959</v>
          </cell>
          <cell r="CX62">
            <v>9099242.002613144</v>
          </cell>
          <cell r="CY62">
            <v>7148789.397570651</v>
          </cell>
          <cell r="CZ62">
            <v>11385693.712966872</v>
          </cell>
          <cell r="DA62">
            <v>42905.977408836523</v>
          </cell>
          <cell r="DB62">
            <v>20881678.200527582</v>
          </cell>
          <cell r="DC62">
            <v>3666071.2344985767</v>
          </cell>
          <cell r="DD62">
            <v>3692057.3295770437</v>
          </cell>
          <cell r="DE62">
            <v>604303.88301777863</v>
          </cell>
          <cell r="DF62">
            <v>2500351.3764458578</v>
          </cell>
          <cell r="DG62">
            <v>59417867.798449509</v>
          </cell>
          <cell r="DH62">
            <v>3106874.1794048194</v>
          </cell>
          <cell r="DI62">
            <v>38857565.27370698</v>
          </cell>
          <cell r="DJ62">
            <v>123078056.59823711</v>
          </cell>
          <cell r="DK62">
            <v>2468388.2470842809</v>
          </cell>
          <cell r="DL62">
            <v>27647086.302743338</v>
          </cell>
          <cell r="DM62">
            <v>52149033.331123784</v>
          </cell>
          <cell r="DN62">
            <v>738377.61222428165</v>
          </cell>
          <cell r="DO62">
            <v>2803115.6959002167</v>
          </cell>
          <cell r="DP62">
            <v>43229729.35895592</v>
          </cell>
          <cell r="DQ62">
            <v>6419167.0381852444</v>
          </cell>
          <cell r="DR62">
            <v>0</v>
          </cell>
          <cell r="DS62">
            <v>2297103.1852964223</v>
          </cell>
          <cell r="DT62">
            <v>26710643.824515413</v>
          </cell>
          <cell r="DU62">
            <v>29071106.269873071</v>
          </cell>
          <cell r="DV62">
            <v>3892572.14862586</v>
          </cell>
          <cell r="DW62">
            <v>257391.51241484203</v>
          </cell>
          <cell r="DX62">
            <v>30245972.70497435</v>
          </cell>
          <cell r="DY62">
            <v>291185379.64520681</v>
          </cell>
          <cell r="DZ62">
            <v>6282724.0423391527</v>
          </cell>
          <cell r="EA62">
            <v>19806071.000803426</v>
          </cell>
          <cell r="EB62">
            <v>5828141.7974692686</v>
          </cell>
          <cell r="EC62">
            <v>27839725.69314418</v>
          </cell>
          <cell r="ED62">
            <v>10311.119446288269</v>
          </cell>
          <cell r="EE62">
            <v>5186170.9149476364</v>
          </cell>
          <cell r="EF62">
            <v>5587402.2147063641</v>
          </cell>
          <cell r="EG62">
            <v>184914433.27919948</v>
          </cell>
          <cell r="EH62">
            <v>3929557.3098199102</v>
          </cell>
          <cell r="EI62">
            <v>31313672.723945078</v>
          </cell>
          <cell r="EJ62">
            <v>96841848.332143068</v>
          </cell>
          <cell r="EK62">
            <v>18504.362784418357</v>
          </cell>
          <cell r="EL62">
            <v>7534183.9969941536</v>
          </cell>
          <cell r="EM62">
            <v>45348204.143274471</v>
          </cell>
          <cell r="EN62">
            <v>4014603.9907978745</v>
          </cell>
          <cell r="EO62">
            <v>25299948.052307997</v>
          </cell>
          <cell r="EP62">
            <v>12603466.959531305</v>
          </cell>
          <cell r="EQ62">
            <v>6740066.5121381581</v>
          </cell>
          <cell r="ER62">
            <v>6955536.2229247345</v>
          </cell>
          <cell r="ES62">
            <v>3410248.4522166904</v>
          </cell>
          <cell r="ET62">
            <v>0</v>
          </cell>
          <cell r="EU62">
            <v>24134905.532189451</v>
          </cell>
          <cell r="EV62">
            <v>124595636.67508583</v>
          </cell>
          <cell r="EW62">
            <v>18443214.409842782</v>
          </cell>
          <cell r="EX62">
            <v>50375820.064444691</v>
          </cell>
          <cell r="EY62">
            <v>63462459.531674922</v>
          </cell>
          <cell r="EZ62">
            <v>23290958.216938142</v>
          </cell>
          <cell r="FA62">
            <v>544011.77631555952</v>
          </cell>
          <cell r="FB62">
            <v>11786127.077012168</v>
          </cell>
          <cell r="FC62">
            <v>6670869.9400367346</v>
          </cell>
          <cell r="FD62">
            <v>37225.947894108911</v>
          </cell>
          <cell r="FE62">
            <v>22125753.361034423</v>
          </cell>
          <cell r="FF62">
            <v>8691620.500471672</v>
          </cell>
          <cell r="FG62">
            <v>17467764.900318153</v>
          </cell>
          <cell r="FH62">
            <v>331358.60415475146</v>
          </cell>
          <cell r="FI62">
            <v>570801.33124320582</v>
          </cell>
          <cell r="FJ62">
            <v>6426751.3465957874</v>
          </cell>
          <cell r="FK62">
            <v>2441975.215817262</v>
          </cell>
          <cell r="FL62">
            <v>11179020.455998855</v>
          </cell>
          <cell r="FM62">
            <v>39244988.333243132</v>
          </cell>
          <cell r="FN62">
            <v>21957205.435617432</v>
          </cell>
          <cell r="FO62">
            <v>11797232.314340329</v>
          </cell>
          <cell r="FP62">
            <v>69250970.505215928</v>
          </cell>
          <cell r="FQ62">
            <v>6565516.7345743114</v>
          </cell>
          <cell r="FR62">
            <v>4437150.7700864328</v>
          </cell>
          <cell r="FS62">
            <v>1126981.1364581198</v>
          </cell>
          <cell r="FT62">
            <v>107167.62286274183</v>
          </cell>
          <cell r="FU62">
            <v>1432741.7514503403</v>
          </cell>
          <cell r="FV62">
            <v>19537950.150995415</v>
          </cell>
          <cell r="FW62">
            <v>86216039.150336042</v>
          </cell>
          <cell r="FX62">
            <v>10852.18268559874</v>
          </cell>
          <cell r="FY62">
            <v>0</v>
          </cell>
          <cell r="FZ62">
            <v>81468765.062641844</v>
          </cell>
          <cell r="GA62">
            <v>59573613.011055939</v>
          </cell>
          <cell r="GB62">
            <v>40009178.272937216</v>
          </cell>
          <cell r="GC62">
            <v>3623825.9372669901</v>
          </cell>
          <cell r="GD62">
            <v>368726399.26026154</v>
          </cell>
          <cell r="GE62">
            <v>24912594.608387094</v>
          </cell>
          <cell r="GF62">
            <v>30679653.266349725</v>
          </cell>
          <cell r="GG62">
            <v>90659166.103987962</v>
          </cell>
          <cell r="GH62">
            <v>243438.2644205098</v>
          </cell>
          <cell r="GI62">
            <v>191638.41578389375</v>
          </cell>
          <cell r="GJ62">
            <v>42537660.888976969</v>
          </cell>
          <cell r="GK62">
            <v>94090411.984654635</v>
          </cell>
          <cell r="GL62">
            <v>24995480.794539467</v>
          </cell>
          <cell r="GM62">
            <v>23326919.345258832</v>
          </cell>
          <cell r="GN62">
            <v>8246719012.0870199</v>
          </cell>
        </row>
        <row r="63">
          <cell r="B63">
            <v>29900676.072609778</v>
          </cell>
          <cell r="C63">
            <v>43024430.906580321</v>
          </cell>
          <cell r="D63">
            <v>3474706.0803758125</v>
          </cell>
          <cell r="E63">
            <v>100732.35097915769</v>
          </cell>
          <cell r="F63">
            <v>15749892.682158364</v>
          </cell>
          <cell r="G63">
            <v>43796389.608045131</v>
          </cell>
          <cell r="H63">
            <v>2495578.3864510683</v>
          </cell>
          <cell r="I63">
            <v>94519.607900230912</v>
          </cell>
          <cell r="J63">
            <v>26279884.589338627</v>
          </cell>
          <cell r="K63">
            <v>9976025.1407179628</v>
          </cell>
          <cell r="L63">
            <v>7853072.6843121229</v>
          </cell>
          <cell r="M63">
            <v>15981285.640765633</v>
          </cell>
          <cell r="N63">
            <v>12996459.3195372</v>
          </cell>
          <cell r="O63">
            <v>16945911.737581342</v>
          </cell>
          <cell r="P63">
            <v>28746296.840626389</v>
          </cell>
          <cell r="Q63">
            <v>151191655.80046618</v>
          </cell>
          <cell r="R63">
            <v>8821609.1862438619</v>
          </cell>
          <cell r="S63">
            <v>2285782.3699381868</v>
          </cell>
          <cell r="T63">
            <v>381117.12940568646</v>
          </cell>
          <cell r="U63">
            <v>4419956.495014051</v>
          </cell>
          <cell r="V63">
            <v>8231445.2480312185</v>
          </cell>
          <cell r="W63">
            <v>346244.04555300623</v>
          </cell>
          <cell r="X63">
            <v>69926.556832992181</v>
          </cell>
          <cell r="Y63">
            <v>10789621.333555017</v>
          </cell>
          <cell r="Z63">
            <v>210146499.3062309</v>
          </cell>
          <cell r="AA63">
            <v>302936.69623869727</v>
          </cell>
          <cell r="AB63">
            <v>398169.48024632561</v>
          </cell>
          <cell r="AC63">
            <v>702300.73953494208</v>
          </cell>
          <cell r="AD63">
            <v>3660436.774669196</v>
          </cell>
          <cell r="AE63">
            <v>8080844.700779289</v>
          </cell>
          <cell r="AF63">
            <v>40561669.33599332</v>
          </cell>
          <cell r="AG63">
            <v>9333698.2056385539</v>
          </cell>
          <cell r="AH63">
            <v>18320809.429994699</v>
          </cell>
          <cell r="AI63">
            <v>1370484462.9120357</v>
          </cell>
          <cell r="AJ63">
            <v>37823650.623617701</v>
          </cell>
          <cell r="AK63">
            <v>37470504.376371063</v>
          </cell>
          <cell r="AL63">
            <v>118932771.7941291</v>
          </cell>
          <cell r="AM63">
            <v>7872619.774719378</v>
          </cell>
          <cell r="AN63">
            <v>48557639.298743248</v>
          </cell>
          <cell r="AO63">
            <v>1270478.389413316</v>
          </cell>
          <cell r="AP63">
            <v>907515.61633022781</v>
          </cell>
          <cell r="AQ63">
            <v>4914935.8587170281</v>
          </cell>
          <cell r="AR63">
            <v>12053678.818033634</v>
          </cell>
          <cell r="AS63">
            <v>1327144.4598233574</v>
          </cell>
          <cell r="AT63">
            <v>12494072.687889723</v>
          </cell>
          <cell r="AU63">
            <v>97545055.770441517</v>
          </cell>
          <cell r="AV63">
            <v>1547724.7841475448</v>
          </cell>
          <cell r="AW63">
            <v>76104.884454407234</v>
          </cell>
          <cell r="AX63">
            <v>6617380.3251324091</v>
          </cell>
          <cell r="AY63">
            <v>10410085.830250539</v>
          </cell>
          <cell r="AZ63">
            <v>66273900.644911088</v>
          </cell>
          <cell r="BA63">
            <v>16118108.931072952</v>
          </cell>
          <cell r="BB63">
            <v>152454081.74758714</v>
          </cell>
          <cell r="BC63">
            <v>5840243.40218475</v>
          </cell>
          <cell r="BD63">
            <v>0</v>
          </cell>
          <cell r="BE63">
            <v>55557796.257197574</v>
          </cell>
          <cell r="BF63">
            <v>1588208.3508386603</v>
          </cell>
          <cell r="BG63">
            <v>161441165.49265602</v>
          </cell>
          <cell r="BH63">
            <v>6397506.851339478</v>
          </cell>
          <cell r="BI63">
            <v>880887.19854684034</v>
          </cell>
          <cell r="BJ63">
            <v>77566029.892877862</v>
          </cell>
          <cell r="BK63">
            <v>105432.75726915912</v>
          </cell>
          <cell r="BL63">
            <v>2991820.6552805314</v>
          </cell>
          <cell r="BM63">
            <v>74868897.309215218</v>
          </cell>
          <cell r="BN63">
            <v>3284305.3544227565</v>
          </cell>
          <cell r="BO63">
            <v>45646419.615416132</v>
          </cell>
          <cell r="BP63">
            <v>18774959.473354835</v>
          </cell>
          <cell r="BQ63">
            <v>0</v>
          </cell>
          <cell r="BR63">
            <v>3303237.91776967</v>
          </cell>
          <cell r="BS63">
            <v>2804772.4567521797</v>
          </cell>
          <cell r="BT63">
            <v>1738272.9637397444</v>
          </cell>
          <cell r="BU63">
            <v>13265744.117406914</v>
          </cell>
          <cell r="BV63">
            <v>114067.13211779465</v>
          </cell>
          <cell r="BW63">
            <v>15709334.282919887</v>
          </cell>
          <cell r="BX63">
            <v>0</v>
          </cell>
          <cell r="BY63">
            <v>804703.01343115198</v>
          </cell>
          <cell r="BZ63">
            <v>7196322.7799752001</v>
          </cell>
          <cell r="CA63">
            <v>8930840.2226783931</v>
          </cell>
          <cell r="CB63">
            <v>5123665.8831880847</v>
          </cell>
          <cell r="CC63">
            <v>10683032.834020318</v>
          </cell>
          <cell r="CD63">
            <v>11928214.977508899</v>
          </cell>
          <cell r="CE63">
            <v>247760181.99679962</v>
          </cell>
          <cell r="CF63">
            <v>1264526309.1263688</v>
          </cell>
          <cell r="CG63">
            <v>5439438.4063678794</v>
          </cell>
          <cell r="CH63">
            <v>135877589.32710418</v>
          </cell>
          <cell r="CI63">
            <v>54787554.105962478</v>
          </cell>
          <cell r="CJ63">
            <v>379365.26942607132</v>
          </cell>
          <cell r="CK63">
            <v>9093573.0550356619</v>
          </cell>
          <cell r="CL63">
            <v>70707214.70215027</v>
          </cell>
          <cell r="CM63">
            <v>3017716.8312273705</v>
          </cell>
          <cell r="CN63">
            <v>13376446.839142656</v>
          </cell>
          <cell r="CO63">
            <v>131208259.79206516</v>
          </cell>
          <cell r="CP63">
            <v>14156411.225040004</v>
          </cell>
          <cell r="CQ63">
            <v>77424510.579262808</v>
          </cell>
          <cell r="CR63">
            <v>4725114.4178128242</v>
          </cell>
          <cell r="CS63">
            <v>14662922.07617015</v>
          </cell>
          <cell r="CT63">
            <v>52630.675476413388</v>
          </cell>
          <cell r="CU63">
            <v>50768398.54033801</v>
          </cell>
          <cell r="CV63">
            <v>5511335.4448528718</v>
          </cell>
          <cell r="CW63">
            <v>6402296.1255835127</v>
          </cell>
          <cell r="CX63">
            <v>9124010.3726676572</v>
          </cell>
          <cell r="CY63">
            <v>7168248.5856205961</v>
          </cell>
          <cell r="CZ63">
            <v>11416685.863206323</v>
          </cell>
          <cell r="DA63">
            <v>42934.318241113586</v>
          </cell>
          <cell r="DB63">
            <v>20758235.747126553</v>
          </cell>
          <cell r="DC63">
            <v>3676050.3744045366</v>
          </cell>
          <cell r="DD63">
            <v>3694496.0568559449</v>
          </cell>
          <cell r="DE63">
            <v>604703.04593230202</v>
          </cell>
          <cell r="DF63">
            <v>2502002.9421081049</v>
          </cell>
          <cell r="DG63">
            <v>59579604.758194007</v>
          </cell>
          <cell r="DH63">
            <v>3089460.1931749997</v>
          </cell>
          <cell r="DI63">
            <v>38963336.562770419</v>
          </cell>
          <cell r="DJ63">
            <v>122506726.57490289</v>
          </cell>
          <cell r="DK63">
            <v>2470018.7000311678</v>
          </cell>
          <cell r="DL63">
            <v>27722342.380587924</v>
          </cell>
          <cell r="DM63">
            <v>51840753.289880581</v>
          </cell>
          <cell r="DN63">
            <v>738865.33531856735</v>
          </cell>
          <cell r="DO63">
            <v>2786545.0220613624</v>
          </cell>
          <cell r="DP63">
            <v>43347401.790770739</v>
          </cell>
          <cell r="DQ63">
            <v>6436640.1754639149</v>
          </cell>
          <cell r="DR63">
            <v>0</v>
          </cell>
          <cell r="DS63">
            <v>2303355.9590692795</v>
          </cell>
          <cell r="DT63">
            <v>26783350.88192194</v>
          </cell>
          <cell r="DU63">
            <v>28899251.850579102</v>
          </cell>
          <cell r="DV63">
            <v>3903167.8298280267</v>
          </cell>
          <cell r="DW63">
            <v>255869.93740195408</v>
          </cell>
          <cell r="DX63">
            <v>30328303.018246636</v>
          </cell>
          <cell r="DY63">
            <v>291977993.71519691</v>
          </cell>
          <cell r="DZ63">
            <v>6253559.5513411406</v>
          </cell>
          <cell r="EA63">
            <v>19819153.572747953</v>
          </cell>
          <cell r="EB63">
            <v>5831991.4799411334</v>
          </cell>
          <cell r="EC63">
            <v>27675150.604467325</v>
          </cell>
          <cell r="ED63">
            <v>10250.165059886091</v>
          </cell>
          <cell r="EE63">
            <v>5189596.5541927284</v>
          </cell>
          <cell r="EF63">
            <v>5602611.2668073531</v>
          </cell>
          <cell r="EG63">
            <v>183821307.95210442</v>
          </cell>
          <cell r="EH63">
            <v>3911316.2510027308</v>
          </cell>
          <cell r="EI63">
            <v>31168314.226561166</v>
          </cell>
          <cell r="EJ63">
            <v>96269365.831684455</v>
          </cell>
          <cell r="EK63">
            <v>18394.973878086414</v>
          </cell>
          <cell r="EL63">
            <v>7489645.5193855753</v>
          </cell>
          <cell r="EM63">
            <v>45378158.14794483</v>
          </cell>
          <cell r="EN63">
            <v>3995968.144123537</v>
          </cell>
          <cell r="EO63">
            <v>25150386.909352705</v>
          </cell>
          <cell r="EP63">
            <v>12611791.970748415</v>
          </cell>
          <cell r="EQ63">
            <v>6708779.0311355591</v>
          </cell>
          <cell r="ER63">
            <v>6974469.3708778815</v>
          </cell>
          <cell r="ES63">
            <v>3419531.2359494534</v>
          </cell>
          <cell r="ET63">
            <v>0</v>
          </cell>
          <cell r="EU63">
            <v>24150847.444039937</v>
          </cell>
          <cell r="EV63">
            <v>123897279.87784623</v>
          </cell>
          <cell r="EW63">
            <v>18493417.312388565</v>
          </cell>
          <cell r="EX63">
            <v>50512944.338400409</v>
          </cell>
          <cell r="EY63">
            <v>63635205.973828964</v>
          </cell>
          <cell r="EZ63">
            <v>23354356.802433025</v>
          </cell>
          <cell r="FA63">
            <v>540795.83994767943</v>
          </cell>
          <cell r="FB63">
            <v>11818209.217136489</v>
          </cell>
          <cell r="FC63">
            <v>6639903.6704689441</v>
          </cell>
          <cell r="FD63">
            <v>37250.536877027742</v>
          </cell>
          <cell r="FE63">
            <v>22185980.229033273</v>
          </cell>
          <cell r="FF63">
            <v>8697361.6063430663</v>
          </cell>
          <cell r="FG63">
            <v>17515312.60428647</v>
          </cell>
          <cell r="FH63">
            <v>332260.57077198121</v>
          </cell>
          <cell r="FI63">
            <v>568151.66365085077</v>
          </cell>
          <cell r="FJ63">
            <v>6430996.4306842992</v>
          </cell>
          <cell r="FK63">
            <v>2443588.2220741007</v>
          </cell>
          <cell r="FL63">
            <v>11186404.572686058</v>
          </cell>
          <cell r="FM63">
            <v>39351814.197808951</v>
          </cell>
          <cell r="FN63">
            <v>22016973.511841379</v>
          </cell>
          <cell r="FO63">
            <v>11829344.683205418</v>
          </cell>
          <cell r="FP63">
            <v>68841592.024354637</v>
          </cell>
          <cell r="FQ63">
            <v>6528717.105298874</v>
          </cell>
          <cell r="FR63">
            <v>4412280.6022109119</v>
          </cell>
          <cell r="FS63">
            <v>1120318.9651955843</v>
          </cell>
          <cell r="FT63">
            <v>106534.09934206048</v>
          </cell>
          <cell r="FU63">
            <v>1426090.9446297542</v>
          </cell>
          <cell r="FV63">
            <v>19591132.952299908</v>
          </cell>
          <cell r="FW63">
            <v>86272987.726099044</v>
          </cell>
          <cell r="FX63">
            <v>10788.029793163465</v>
          </cell>
          <cell r="FY63">
            <v>0</v>
          </cell>
          <cell r="FZ63">
            <v>81690525.130170122</v>
          </cell>
          <cell r="GA63">
            <v>59735773.913262784</v>
          </cell>
          <cell r="GB63">
            <v>39784927.389483415</v>
          </cell>
          <cell r="GC63">
            <v>3607004.0876658359</v>
          </cell>
          <cell r="GD63">
            <v>368969955.37222207</v>
          </cell>
          <cell r="GE63">
            <v>24772959.864780374</v>
          </cell>
          <cell r="GF63">
            <v>30537237.895965982</v>
          </cell>
          <cell r="GG63">
            <v>90123232.651719511</v>
          </cell>
          <cell r="GH63">
            <v>241999.17430892112</v>
          </cell>
          <cell r="GI63">
            <v>190505.54150132518</v>
          </cell>
          <cell r="GJ63">
            <v>42653449.492670439</v>
          </cell>
          <cell r="GK63">
            <v>94346528.498749793</v>
          </cell>
          <cell r="GL63">
            <v>25063519.13419807</v>
          </cell>
          <cell r="GM63">
            <v>23390415.817867123</v>
          </cell>
          <cell r="GN63">
            <v>8226312625.4988728</v>
          </cell>
        </row>
        <row r="64">
          <cell r="B64">
            <v>29676804.645571403</v>
          </cell>
          <cell r="C64">
            <v>43047259.629299089</v>
          </cell>
          <cell r="D64">
            <v>3472358.6023582537</v>
          </cell>
          <cell r="E64">
            <v>100664.297171408</v>
          </cell>
          <cell r="F64">
            <v>15758249.560455535</v>
          </cell>
          <cell r="G64">
            <v>43533466.592032798</v>
          </cell>
          <cell r="H64">
            <v>2478195.5355776213</v>
          </cell>
          <cell r="I64">
            <v>93952.178013798752</v>
          </cell>
          <cell r="J64">
            <v>26262130.15199906</v>
          </cell>
          <cell r="K64">
            <v>9969285.4340553731</v>
          </cell>
          <cell r="L64">
            <v>7798372.4223965416</v>
          </cell>
          <cell r="M64">
            <v>15989765.295949792</v>
          </cell>
          <cell r="N64">
            <v>12987679.036585784</v>
          </cell>
          <cell r="O64">
            <v>16954903.222468473</v>
          </cell>
          <cell r="P64">
            <v>28761549.598790489</v>
          </cell>
          <cell r="Q64">
            <v>150059658.26107439</v>
          </cell>
          <cell r="R64">
            <v>8815649.3919000588</v>
          </cell>
          <cell r="S64">
            <v>2286995.2039215593</v>
          </cell>
          <cell r="T64">
            <v>378829.16763499979</v>
          </cell>
          <cell r="U64">
            <v>4416970.4149052296</v>
          </cell>
          <cell r="V64">
            <v>8174109.4472419871</v>
          </cell>
          <cell r="W64">
            <v>344165.43748627225</v>
          </cell>
          <cell r="X64">
            <v>69506.766494418</v>
          </cell>
          <cell r="Y64">
            <v>10724847.962780906</v>
          </cell>
          <cell r="Z64">
            <v>208884926.10587105</v>
          </cell>
          <cell r="AA64">
            <v>301118.07533070218</v>
          </cell>
          <cell r="AB64">
            <v>395188.31789637031</v>
          </cell>
          <cell r="AC64">
            <v>697042.49492575694</v>
          </cell>
          <cell r="AD64">
            <v>3662378.9989914643</v>
          </cell>
          <cell r="AE64">
            <v>8085132.3894045744</v>
          </cell>
          <cell r="AF64">
            <v>40534266.262202561</v>
          </cell>
          <cell r="AG64">
            <v>9327392.448877139</v>
          </cell>
          <cell r="AH64">
            <v>18210824.051879499</v>
          </cell>
          <cell r="AI64">
            <v>1360223413.5731852</v>
          </cell>
          <cell r="AJ64">
            <v>37843719.817192234</v>
          </cell>
          <cell r="AK64">
            <v>37490386.190877751</v>
          </cell>
          <cell r="AL64">
            <v>118995877.41138545</v>
          </cell>
          <cell r="AM64">
            <v>7876796.9793940336</v>
          </cell>
          <cell r="AN64">
            <v>48266133.056125492</v>
          </cell>
          <cell r="AO64">
            <v>1271152.5040561124</v>
          </cell>
          <cell r="AP64">
            <v>907997.1432657761</v>
          </cell>
          <cell r="AQ64">
            <v>4885430.0074117947</v>
          </cell>
          <cell r="AR64">
            <v>11981316.926625598</v>
          </cell>
          <cell r="AS64">
            <v>1326247.8537871935</v>
          </cell>
          <cell r="AT64">
            <v>12485631.812516049</v>
          </cell>
          <cell r="AU64">
            <v>97479155.268688038</v>
          </cell>
          <cell r="AV64">
            <v>1548546.0054675662</v>
          </cell>
          <cell r="AW64">
            <v>75648.003740423737</v>
          </cell>
          <cell r="AX64">
            <v>6612909.6866128501</v>
          </cell>
          <cell r="AY64">
            <v>10347590.926265715</v>
          </cell>
          <cell r="AZ64">
            <v>66309065.514484815</v>
          </cell>
          <cell r="BA64">
            <v>16021347.032421047</v>
          </cell>
          <cell r="BB64">
            <v>152534973.74049038</v>
          </cell>
          <cell r="BC64">
            <v>5843342.2298607761</v>
          </cell>
          <cell r="BD64">
            <v>0</v>
          </cell>
          <cell r="BE64">
            <v>55520261.94425112</v>
          </cell>
          <cell r="BF64">
            <v>1587135.3725479343</v>
          </cell>
          <cell r="BG64">
            <v>161526826.02377215</v>
          </cell>
          <cell r="BH64">
            <v>6393184.7572246641</v>
          </cell>
          <cell r="BI64">
            <v>874291.84686584061</v>
          </cell>
          <cell r="BJ64">
            <v>77513627.028902918</v>
          </cell>
          <cell r="BK64">
            <v>104643.36435479425</v>
          </cell>
          <cell r="BL64">
            <v>2993408.1125164442</v>
          </cell>
          <cell r="BM64">
            <v>74818316.602080062</v>
          </cell>
          <cell r="BN64">
            <v>3261428.6575781498</v>
          </cell>
          <cell r="BO64">
            <v>45670639.562886618</v>
          </cell>
          <cell r="BP64">
            <v>18784921.44925648</v>
          </cell>
          <cell r="BQ64">
            <v>0</v>
          </cell>
          <cell r="BR64">
            <v>3304990.6127132154</v>
          </cell>
          <cell r="BS64">
            <v>2806260.6663892451</v>
          </cell>
          <cell r="BT64">
            <v>1739195.2897452854</v>
          </cell>
          <cell r="BU64">
            <v>13256781.908235312</v>
          </cell>
          <cell r="BV64">
            <v>113382.35251215386</v>
          </cell>
          <cell r="BW64">
            <v>15615026.382515866</v>
          </cell>
          <cell r="BX64">
            <v>0</v>
          </cell>
          <cell r="BY64">
            <v>799872.13706944685</v>
          </cell>
          <cell r="BZ64">
            <v>7142442.6922384016</v>
          </cell>
          <cell r="CA64">
            <v>8877225.6789252367</v>
          </cell>
          <cell r="CB64">
            <v>5120204.3837829903</v>
          </cell>
          <cell r="CC64">
            <v>10618899.346351201</v>
          </cell>
          <cell r="CD64">
            <v>11920156.390163466</v>
          </cell>
          <cell r="CE64">
            <v>245905159.54271805</v>
          </cell>
          <cell r="CF64">
            <v>1255058586.4346063</v>
          </cell>
          <cell r="CG64">
            <v>5435763.5740823727</v>
          </cell>
          <cell r="CH64">
            <v>135949685.84866372</v>
          </cell>
          <cell r="CI64">
            <v>54816624.33082705</v>
          </cell>
          <cell r="CJ64">
            <v>379108.97389775817</v>
          </cell>
          <cell r="CK64">
            <v>9087429.5245171171</v>
          </cell>
          <cell r="CL64">
            <v>70659445.587768614</v>
          </cell>
          <cell r="CM64">
            <v>2999600.561419785</v>
          </cell>
          <cell r="CN64">
            <v>13383544.369299794</v>
          </cell>
          <cell r="CO64">
            <v>130225881.32384787</v>
          </cell>
          <cell r="CP64">
            <v>14057805.312052431</v>
          </cell>
          <cell r="CQ64">
            <v>77465591.952017933</v>
          </cell>
          <cell r="CR64">
            <v>4692201.8233895255</v>
          </cell>
          <cell r="CS64">
            <v>14553138.294633796</v>
          </cell>
          <cell r="CT64">
            <v>52314.717561734433</v>
          </cell>
          <cell r="CU64">
            <v>50388286.94011604</v>
          </cell>
          <cell r="CV64">
            <v>5514259.7542749736</v>
          </cell>
          <cell r="CW64">
            <v>6354361.049919134</v>
          </cell>
          <cell r="CX64">
            <v>9128851.564020846</v>
          </cell>
          <cell r="CY64">
            <v>7172052.0516024157</v>
          </cell>
          <cell r="CZ64">
            <v>11422743.546026215</v>
          </cell>
          <cell r="DA64">
            <v>42905.312228536262</v>
          </cell>
          <cell r="DB64">
            <v>20602815.31956755</v>
          </cell>
          <cell r="DC64">
            <v>3678000.8832881921</v>
          </cell>
          <cell r="DD64">
            <v>3692000.090843623</v>
          </cell>
          <cell r="DE64">
            <v>604294.51436887169</v>
          </cell>
          <cell r="DF64">
            <v>2500312.6129779271</v>
          </cell>
          <cell r="DG64">
            <v>59611217.64064379</v>
          </cell>
          <cell r="DH64">
            <v>3067940.6824639845</v>
          </cell>
          <cell r="DI64">
            <v>38984010.472636208</v>
          </cell>
          <cell r="DJ64">
            <v>121771281.522899</v>
          </cell>
          <cell r="DK64">
            <v>2468349.9791473988</v>
          </cell>
          <cell r="DL64">
            <v>27737051.829475123</v>
          </cell>
          <cell r="DM64">
            <v>51452612.787988015</v>
          </cell>
          <cell r="DN64">
            <v>738366.16500243836</v>
          </cell>
          <cell r="DO64">
            <v>2765681.6874303771</v>
          </cell>
          <cell r="DP64">
            <v>43370401.881537989</v>
          </cell>
          <cell r="DQ64">
            <v>6440055.4507089313</v>
          </cell>
          <cell r="DR64">
            <v>0</v>
          </cell>
          <cell r="DS64">
            <v>2304578.1175825759</v>
          </cell>
          <cell r="DT64">
            <v>26797562.102799922</v>
          </cell>
          <cell r="DU64">
            <v>28682878.256335959</v>
          </cell>
          <cell r="DV64">
            <v>3905238.8470206871</v>
          </cell>
          <cell r="DW64">
            <v>253954.19583533221</v>
          </cell>
          <cell r="DX64">
            <v>30344395.187406007</v>
          </cell>
          <cell r="DY64">
            <v>292132916.96503556</v>
          </cell>
          <cell r="DZ64">
            <v>6216017.5358287636</v>
          </cell>
          <cell r="EA64">
            <v>19805763.943161324</v>
          </cell>
          <cell r="EB64">
            <v>5828051.4425736358</v>
          </cell>
          <cell r="EC64">
            <v>27467942.063621003</v>
          </cell>
          <cell r="ED64">
            <v>10173.420337667665</v>
          </cell>
          <cell r="EE64">
            <v>5186090.5126602463</v>
          </cell>
          <cell r="EF64">
            <v>5605584.0070950445</v>
          </cell>
          <cell r="EG64">
            <v>182445006.67947215</v>
          </cell>
          <cell r="EH64">
            <v>3887835.432732204</v>
          </cell>
          <cell r="EI64">
            <v>30981201.378817156</v>
          </cell>
          <cell r="EJ64">
            <v>95548580.781323642</v>
          </cell>
          <cell r="EK64">
            <v>18257.24759248603</v>
          </cell>
          <cell r="EL64">
            <v>7433569.2746088775</v>
          </cell>
          <cell r="EM64">
            <v>45347501.10062471</v>
          </cell>
          <cell r="EN64">
            <v>3971979.1348525728</v>
          </cell>
          <cell r="EO64">
            <v>24962081.701995812</v>
          </cell>
          <cell r="EP64">
            <v>12603271.565359147</v>
          </cell>
          <cell r="EQ64">
            <v>6668504.1949581392</v>
          </cell>
          <cell r="ER64">
            <v>6978170.017789959</v>
          </cell>
          <cell r="ES64">
            <v>3421345.6360186408</v>
          </cell>
          <cell r="ET64">
            <v>0</v>
          </cell>
          <cell r="EU64">
            <v>24134531.363724399</v>
          </cell>
          <cell r="EV64">
            <v>123034278.35826461</v>
          </cell>
          <cell r="EW64">
            <v>18503229.902283449</v>
          </cell>
          <cell r="EX64">
            <v>50539746.459328257</v>
          </cell>
          <cell r="EY64">
            <v>63668970.754483066</v>
          </cell>
          <cell r="EZ64">
            <v>23366748.602265906</v>
          </cell>
          <cell r="FA64">
            <v>536746.80988121859</v>
          </cell>
          <cell r="FB64">
            <v>11824479.947871689</v>
          </cell>
          <cell r="FC64">
            <v>6600042.3139805458</v>
          </cell>
          <cell r="FD64">
            <v>37225.370772488728</v>
          </cell>
          <cell r="FE64">
            <v>22197752.089351248</v>
          </cell>
          <cell r="FF64">
            <v>8691485.7524695676</v>
          </cell>
          <cell r="FG64">
            <v>17524606.212739863</v>
          </cell>
          <cell r="FH64">
            <v>332436.86791945546</v>
          </cell>
          <cell r="FI64">
            <v>564740.87681895937</v>
          </cell>
          <cell r="FJ64">
            <v>6426651.7113316925</v>
          </cell>
          <cell r="FK64">
            <v>2441937.3573671025</v>
          </cell>
          <cell r="FL64">
            <v>11178847.145317392</v>
          </cell>
          <cell r="FM64">
            <v>39372694.233543828</v>
          </cell>
          <cell r="FN64">
            <v>22028655.697353598</v>
          </cell>
          <cell r="FO64">
            <v>11835621.322408479</v>
          </cell>
          <cell r="FP64">
            <v>68326163.362853453</v>
          </cell>
          <cell r="FQ64">
            <v>6483241.5889005605</v>
          </cell>
          <cell r="FR64">
            <v>4381547.0391473584</v>
          </cell>
          <cell r="FS64">
            <v>1111930.9473170775</v>
          </cell>
          <cell r="FT64">
            <v>105736.46049302447</v>
          </cell>
          <cell r="FU64">
            <v>1417529.6879685188</v>
          </cell>
          <cell r="FV64">
            <v>19601527.989084605</v>
          </cell>
          <cell r="FW64">
            <v>86214702.525132</v>
          </cell>
          <cell r="FX64">
            <v>10707.257986570758</v>
          </cell>
          <cell r="FY64">
            <v>0</v>
          </cell>
          <cell r="FZ64">
            <v>81733870.046248063</v>
          </cell>
          <cell r="GA64">
            <v>59767469.658919893</v>
          </cell>
          <cell r="GB64">
            <v>39507807.077984892</v>
          </cell>
          <cell r="GC64">
            <v>3585350.1476496547</v>
          </cell>
          <cell r="GD64">
            <v>368720682.8181296</v>
          </cell>
          <cell r="GE64">
            <v>24600404.809262462</v>
          </cell>
          <cell r="GF64">
            <v>30353913.590922844</v>
          </cell>
          <cell r="GG64">
            <v>89448464.741654292</v>
          </cell>
          <cell r="GH64">
            <v>240187.28549533425</v>
          </cell>
          <cell r="GI64">
            <v>189079.19423977652</v>
          </cell>
          <cell r="GJ64">
            <v>42676081.372998655</v>
          </cell>
          <cell r="GK64">
            <v>94396588.678354561</v>
          </cell>
          <cell r="GL64">
            <v>25076817.813962445</v>
          </cell>
          <cell r="GM64">
            <v>23402826.7505798</v>
          </cell>
          <cell r="GN64">
            <v>8192175688.2969513</v>
          </cell>
        </row>
        <row r="65">
          <cell r="B65">
            <v>29452933.218533035</v>
          </cell>
          <cell r="C65">
            <v>43070088.35201785</v>
          </cell>
          <cell r="D65">
            <v>3470011.1243406949</v>
          </cell>
          <cell r="E65">
            <v>100596.24336365832</v>
          </cell>
          <cell r="F65">
            <v>15766606.438752703</v>
          </cell>
          <cell r="G65">
            <v>43270543.576020472</v>
          </cell>
          <cell r="H65">
            <v>2460812.6847041738</v>
          </cell>
          <cell r="I65">
            <v>93384.748127366605</v>
          </cell>
          <cell r="J65">
            <v>26244375.71465949</v>
          </cell>
          <cell r="K65">
            <v>9962545.7273927834</v>
          </cell>
          <cell r="L65">
            <v>7743672.1604809584</v>
          </cell>
          <cell r="M65">
            <v>15998244.95113395</v>
          </cell>
          <cell r="N65">
            <v>12978898.753634367</v>
          </cell>
          <cell r="O65">
            <v>16963894.707355604</v>
          </cell>
          <cell r="P65">
            <v>28776802.356954586</v>
          </cell>
          <cell r="Q65">
            <v>148927660.72168264</v>
          </cell>
          <cell r="R65">
            <v>8809689.5975562558</v>
          </cell>
          <cell r="S65">
            <v>2288208.0379049317</v>
          </cell>
          <cell r="T65">
            <v>376541.20586431323</v>
          </cell>
          <cell r="U65">
            <v>4413984.3347964082</v>
          </cell>
          <cell r="V65">
            <v>8116773.6464527538</v>
          </cell>
          <cell r="W65">
            <v>342086.82941953832</v>
          </cell>
          <cell r="X65">
            <v>69086.976155843833</v>
          </cell>
          <cell r="Y65">
            <v>10660074.592006799</v>
          </cell>
          <cell r="Z65">
            <v>207623352.90551126</v>
          </cell>
          <cell r="AA65">
            <v>299299.45442270715</v>
          </cell>
          <cell r="AB65">
            <v>392207.15554641513</v>
          </cell>
          <cell r="AC65">
            <v>691784.25031657191</v>
          </cell>
          <cell r="AD65">
            <v>3664321.2233137321</v>
          </cell>
          <cell r="AE65">
            <v>8089420.0780298589</v>
          </cell>
          <cell r="AF65">
            <v>40506863.188411802</v>
          </cell>
          <cell r="AG65">
            <v>9321086.6921157222</v>
          </cell>
          <cell r="AH65">
            <v>18100838.673764303</v>
          </cell>
          <cell r="AI65">
            <v>1349962364.2343349</v>
          </cell>
          <cell r="AJ65">
            <v>37863789.01076676</v>
          </cell>
          <cell r="AK65">
            <v>37510268.005384438</v>
          </cell>
          <cell r="AL65">
            <v>119058983.02864178</v>
          </cell>
          <cell r="AM65">
            <v>7880974.1840686882</v>
          </cell>
          <cell r="AN65">
            <v>47974626.813507751</v>
          </cell>
          <cell r="AO65">
            <v>1271826.6186989085</v>
          </cell>
          <cell r="AP65">
            <v>908478.67020132428</v>
          </cell>
          <cell r="AQ65">
            <v>4855924.1561065624</v>
          </cell>
          <cell r="AR65">
            <v>11908955.035217566</v>
          </cell>
          <cell r="AS65">
            <v>1325351.2477510297</v>
          </cell>
          <cell r="AT65">
            <v>12477190.937142374</v>
          </cell>
          <cell r="AU65">
            <v>97413254.766934559</v>
          </cell>
          <cell r="AV65">
            <v>1549367.2267875874</v>
          </cell>
          <cell r="AW65">
            <v>75191.123026440269</v>
          </cell>
          <cell r="AX65">
            <v>6608439.048093291</v>
          </cell>
          <cell r="AY65">
            <v>10285096.022280892</v>
          </cell>
          <cell r="AZ65">
            <v>66344230.384058535</v>
          </cell>
          <cell r="BA65">
            <v>15924585.133769145</v>
          </cell>
          <cell r="BB65">
            <v>152615865.73339358</v>
          </cell>
          <cell r="BC65">
            <v>5846441.0575368013</v>
          </cell>
          <cell r="BD65">
            <v>0</v>
          </cell>
          <cell r="BE65">
            <v>55482727.631304666</v>
          </cell>
          <cell r="BF65">
            <v>1586062.3942572083</v>
          </cell>
          <cell r="BG65">
            <v>161612486.55488825</v>
          </cell>
          <cell r="BH65">
            <v>6388862.6631098501</v>
          </cell>
          <cell r="BI65">
            <v>867696.49518484098</v>
          </cell>
          <cell r="BJ65">
            <v>77461224.164927974</v>
          </cell>
          <cell r="BK65">
            <v>103853.97144042941</v>
          </cell>
          <cell r="BL65">
            <v>2994995.5697523565</v>
          </cell>
          <cell r="BM65">
            <v>74767735.894944906</v>
          </cell>
          <cell r="BN65">
            <v>3238551.9607335422</v>
          </cell>
          <cell r="BO65">
            <v>45694859.510357097</v>
          </cell>
          <cell r="BP65">
            <v>18794883.425158121</v>
          </cell>
          <cell r="BQ65">
            <v>0</v>
          </cell>
          <cell r="BR65">
            <v>3306743.3076567603</v>
          </cell>
          <cell r="BS65">
            <v>2807748.8760263105</v>
          </cell>
          <cell r="BT65">
            <v>1740117.6157508262</v>
          </cell>
          <cell r="BU65">
            <v>13247819.699063707</v>
          </cell>
          <cell r="BV65">
            <v>112697.57290651309</v>
          </cell>
          <cell r="BW65">
            <v>15520718.482111849</v>
          </cell>
          <cell r="BX65">
            <v>0</v>
          </cell>
          <cell r="BY65">
            <v>795041.26070774195</v>
          </cell>
          <cell r="BZ65">
            <v>7088562.6045016041</v>
          </cell>
          <cell r="CA65">
            <v>8823611.1351720821</v>
          </cell>
          <cell r="CB65">
            <v>5116742.8843778959</v>
          </cell>
          <cell r="CC65">
            <v>10554765.858682087</v>
          </cell>
          <cell r="CD65">
            <v>11912097.802818034</v>
          </cell>
          <cell r="CE65">
            <v>244050137.08863652</v>
          </cell>
          <cell r="CF65">
            <v>1245590863.7428441</v>
          </cell>
          <cell r="CG65">
            <v>5432088.7417968651</v>
          </cell>
          <cell r="CH65">
            <v>136021782.37022322</v>
          </cell>
          <cell r="CI65">
            <v>54845694.555691615</v>
          </cell>
          <cell r="CJ65">
            <v>378852.67836944497</v>
          </cell>
          <cell r="CK65">
            <v>9081285.9939985722</v>
          </cell>
          <cell r="CL65">
            <v>70611676.473386958</v>
          </cell>
          <cell r="CM65">
            <v>2981484.2916122</v>
          </cell>
          <cell r="CN65">
            <v>13390641.899456929</v>
          </cell>
          <cell r="CO65">
            <v>129243502.85563062</v>
          </cell>
          <cell r="CP65">
            <v>13959199.399064856</v>
          </cell>
          <cell r="CQ65">
            <v>77506673.324773043</v>
          </cell>
          <cell r="CR65">
            <v>4659289.2289662259</v>
          </cell>
          <cell r="CS65">
            <v>14443354.513097445</v>
          </cell>
          <cell r="CT65">
            <v>51998.759647055493</v>
          </cell>
          <cell r="CU65">
            <v>50008175.339894086</v>
          </cell>
          <cell r="CV65">
            <v>5517184.0636970745</v>
          </cell>
          <cell r="CW65">
            <v>6306425.9742547562</v>
          </cell>
          <cell r="CX65">
            <v>9133692.755374033</v>
          </cell>
          <cell r="CY65">
            <v>7175855.5175842345</v>
          </cell>
          <cell r="CZ65">
            <v>11428801.228846105</v>
          </cell>
          <cell r="DA65">
            <v>42876.306215958939</v>
          </cell>
          <cell r="DB65">
            <v>20447394.892008554</v>
          </cell>
          <cell r="DC65">
            <v>3679951.3921718472</v>
          </cell>
          <cell r="DD65">
            <v>3689504.1248313012</v>
          </cell>
          <cell r="DE65">
            <v>603885.98280544137</v>
          </cell>
          <cell r="DF65">
            <v>2498622.2838477492</v>
          </cell>
          <cell r="DG65">
            <v>59642830.523093566</v>
          </cell>
          <cell r="DH65">
            <v>3046421.1717529688</v>
          </cell>
          <cell r="DI65">
            <v>39004684.38250199</v>
          </cell>
          <cell r="DJ65">
            <v>121035836.47089513</v>
          </cell>
          <cell r="DK65">
            <v>2466681.2582636299</v>
          </cell>
          <cell r="DL65">
            <v>27751761.278362319</v>
          </cell>
          <cell r="DM65">
            <v>51064472.286095455</v>
          </cell>
          <cell r="DN65">
            <v>737866.99468630936</v>
          </cell>
          <cell r="DO65">
            <v>2744818.3527993923</v>
          </cell>
          <cell r="DP65">
            <v>43393401.972305231</v>
          </cell>
          <cell r="DQ65">
            <v>6443470.7259539468</v>
          </cell>
          <cell r="DR65">
            <v>0</v>
          </cell>
          <cell r="DS65">
            <v>2305800.2760958723</v>
          </cell>
          <cell r="DT65">
            <v>26811773.323677901</v>
          </cell>
          <cell r="DU65">
            <v>28466504.662092824</v>
          </cell>
          <cell r="DV65">
            <v>3907309.864213347</v>
          </cell>
          <cell r="DW65">
            <v>252038.45426871037</v>
          </cell>
          <cell r="DX65">
            <v>30360487.356565375</v>
          </cell>
          <cell r="DY65">
            <v>292287840.21487421</v>
          </cell>
          <cell r="DZ65">
            <v>6178475.5203163875</v>
          </cell>
          <cell r="EA65">
            <v>19792374.313574694</v>
          </cell>
          <cell r="EB65">
            <v>5824111.4052061383</v>
          </cell>
          <cell r="EC65">
            <v>27260733.522774685</v>
          </cell>
          <cell r="ED65">
            <v>10096.675615449241</v>
          </cell>
          <cell r="EE65">
            <v>5182584.4711277643</v>
          </cell>
          <cell r="EF65">
            <v>5608556.7473827349</v>
          </cell>
          <cell r="EG65">
            <v>181068705.40683991</v>
          </cell>
          <cell r="EH65">
            <v>3864354.6144616781</v>
          </cell>
          <cell r="EI65">
            <v>30794088.531073153</v>
          </cell>
          <cell r="EJ65">
            <v>94827795.730962843</v>
          </cell>
          <cell r="EK65">
            <v>18119.52130688565</v>
          </cell>
          <cell r="EL65">
            <v>7377493.0298321815</v>
          </cell>
          <cell r="EM65">
            <v>45316844.053304583</v>
          </cell>
          <cell r="EN65">
            <v>3947990.1255816091</v>
          </cell>
          <cell r="EO65">
            <v>24773776.494638927</v>
          </cell>
          <cell r="EP65">
            <v>12594751.159969879</v>
          </cell>
          <cell r="EQ65">
            <v>6628229.3587807212</v>
          </cell>
          <cell r="ER65">
            <v>6981870.6647020355</v>
          </cell>
          <cell r="ES65">
            <v>3423160.0360878282</v>
          </cell>
          <cell r="ET65">
            <v>0</v>
          </cell>
          <cell r="EU65">
            <v>24118215.283408862</v>
          </cell>
          <cell r="EV65">
            <v>122171276.83868296</v>
          </cell>
          <cell r="EW65">
            <v>18513042.492178328</v>
          </cell>
          <cell r="EX65">
            <v>50566548.580256097</v>
          </cell>
          <cell r="EY65">
            <v>63702735.535137162</v>
          </cell>
          <cell r="EZ65">
            <v>23379140.402098782</v>
          </cell>
          <cell r="FA65">
            <v>532697.77981475787</v>
          </cell>
          <cell r="FB65">
            <v>11830750.678606888</v>
          </cell>
          <cell r="FC65">
            <v>6560180.9574921494</v>
          </cell>
          <cell r="FD65">
            <v>37200.204667949714</v>
          </cell>
          <cell r="FE65">
            <v>22209523.94966922</v>
          </cell>
          <cell r="FF65">
            <v>8685609.898596067</v>
          </cell>
          <cell r="FG65">
            <v>17533899.821193252</v>
          </cell>
          <cell r="FH65">
            <v>332613.16506692965</v>
          </cell>
          <cell r="FI65">
            <v>561330.08998706809</v>
          </cell>
          <cell r="FJ65">
            <v>6422306.9919790858</v>
          </cell>
          <cell r="FK65">
            <v>2440286.4926601043</v>
          </cell>
          <cell r="FL65">
            <v>11171289.717948727</v>
          </cell>
          <cell r="FM65">
            <v>39393574.269278705</v>
          </cell>
          <cell r="FN65">
            <v>22040337.882865813</v>
          </cell>
          <cell r="FO65">
            <v>11841897.961611537</v>
          </cell>
          <cell r="FP65">
            <v>67810734.701352283</v>
          </cell>
          <cell r="FQ65">
            <v>6437766.0725022452</v>
          </cell>
          <cell r="FR65">
            <v>4350813.4760838039</v>
          </cell>
          <cell r="FS65">
            <v>1103542.929438571</v>
          </cell>
          <cell r="FT65">
            <v>104938.82164398849</v>
          </cell>
          <cell r="FU65">
            <v>1408968.4313072839</v>
          </cell>
          <cell r="FV65">
            <v>19611923.025869299</v>
          </cell>
          <cell r="FW65">
            <v>86156417.324164957</v>
          </cell>
          <cell r="FX65">
            <v>10626.486179978054</v>
          </cell>
          <cell r="FY65">
            <v>0</v>
          </cell>
          <cell r="FZ65">
            <v>81777214.962326005</v>
          </cell>
          <cell r="GA65">
            <v>59799165.404576994</v>
          </cell>
          <cell r="GB65">
            <v>39230686.766486362</v>
          </cell>
          <cell r="GC65">
            <v>3563696.2076334744</v>
          </cell>
          <cell r="GD65">
            <v>368471410.26403713</v>
          </cell>
          <cell r="GE65">
            <v>24427849.753744546</v>
          </cell>
          <cell r="GF65">
            <v>30170589.285879709</v>
          </cell>
          <cell r="GG65">
            <v>88773696.831589103</v>
          </cell>
          <cell r="GH65">
            <v>238375.39668174743</v>
          </cell>
          <cell r="GI65">
            <v>187652.84697822793</v>
          </cell>
          <cell r="GJ65">
            <v>42698713.253326863</v>
          </cell>
          <cell r="GK65">
            <v>94446648.857959315</v>
          </cell>
          <cell r="GL65">
            <v>25090116.493726816</v>
          </cell>
          <cell r="GM65">
            <v>23415237.683292475</v>
          </cell>
          <cell r="GN65">
            <v>8158038751.095027</v>
          </cell>
        </row>
        <row r="66">
          <cell r="B66">
            <v>29229061.79149466</v>
          </cell>
          <cell r="C66">
            <v>43092917.07473661</v>
          </cell>
          <cell r="D66">
            <v>3467663.6463231356</v>
          </cell>
          <cell r="E66">
            <v>100528.18955590861</v>
          </cell>
          <cell r="F66">
            <v>15774963.31704987</v>
          </cell>
          <cell r="G66">
            <v>43007620.560008153</v>
          </cell>
          <cell r="H66">
            <v>2443429.8338307263</v>
          </cell>
          <cell r="I66">
            <v>92817.318240934474</v>
          </cell>
          <cell r="J66">
            <v>26226621.277319916</v>
          </cell>
          <cell r="K66">
            <v>9955806.0207301918</v>
          </cell>
          <cell r="L66">
            <v>7688971.8985653762</v>
          </cell>
          <cell r="M66">
            <v>16006724.606318105</v>
          </cell>
          <cell r="N66">
            <v>12970118.470682949</v>
          </cell>
          <cell r="O66">
            <v>16972886.19224273</v>
          </cell>
          <cell r="P66">
            <v>28792055.115118679</v>
          </cell>
          <cell r="Q66">
            <v>147795663.18229085</v>
          </cell>
          <cell r="R66">
            <v>8803729.8032124508</v>
          </cell>
          <cell r="S66">
            <v>2289420.8718883037</v>
          </cell>
          <cell r="T66">
            <v>374253.24409362668</v>
          </cell>
          <cell r="U66">
            <v>4410998.2546875859</v>
          </cell>
          <cell r="V66">
            <v>8059437.8456635214</v>
          </cell>
          <cell r="W66">
            <v>340008.22135280439</v>
          </cell>
          <cell r="X66">
            <v>68667.185817269667</v>
          </cell>
          <cell r="Y66">
            <v>10595301.221232692</v>
          </cell>
          <cell r="Z66">
            <v>206361779.70515147</v>
          </cell>
          <cell r="AA66">
            <v>297480.83351471211</v>
          </cell>
          <cell r="AB66">
            <v>389225.99319645984</v>
          </cell>
          <cell r="AC66">
            <v>686526.00570738665</v>
          </cell>
          <cell r="AD66">
            <v>3666263.4476359994</v>
          </cell>
          <cell r="AE66">
            <v>8093707.7666551424</v>
          </cell>
          <cell r="AF66">
            <v>40479460.114621036</v>
          </cell>
          <cell r="AG66">
            <v>9314780.9353543054</v>
          </cell>
          <cell r="AH66">
            <v>17990853.295649111</v>
          </cell>
          <cell r="AI66">
            <v>1339701314.8954844</v>
          </cell>
          <cell r="AJ66">
            <v>37883858.204341277</v>
          </cell>
          <cell r="AK66">
            <v>37530149.819891118</v>
          </cell>
          <cell r="AL66">
            <v>119122088.64589809</v>
          </cell>
          <cell r="AM66">
            <v>7885151.3887433419</v>
          </cell>
          <cell r="AN66">
            <v>47683120.570890009</v>
          </cell>
          <cell r="AO66">
            <v>1272500.7333417046</v>
          </cell>
          <cell r="AP66">
            <v>908960.19713687233</v>
          </cell>
          <cell r="AQ66">
            <v>4826418.30480133</v>
          </cell>
          <cell r="AR66">
            <v>11836593.143809535</v>
          </cell>
          <cell r="AS66">
            <v>1324454.6417148656</v>
          </cell>
          <cell r="AT66">
            <v>12468750.061768698</v>
          </cell>
          <cell r="AU66">
            <v>97347354.265181065</v>
          </cell>
          <cell r="AV66">
            <v>1550188.4481076084</v>
          </cell>
          <cell r="AW66">
            <v>74734.242312456801</v>
          </cell>
          <cell r="AX66">
            <v>6603968.409573731</v>
          </cell>
          <cell r="AY66">
            <v>10222601.118296072</v>
          </cell>
          <cell r="AZ66">
            <v>66379395.253632247</v>
          </cell>
          <cell r="BA66">
            <v>15827823.235117244</v>
          </cell>
          <cell r="BB66">
            <v>152696757.72629675</v>
          </cell>
          <cell r="BC66">
            <v>5849539.8852128265</v>
          </cell>
          <cell r="BD66">
            <v>0</v>
          </cell>
          <cell r="BE66">
            <v>55445193.318358205</v>
          </cell>
          <cell r="BF66">
            <v>1584989.4159664821</v>
          </cell>
          <cell r="BG66">
            <v>161698147.08600435</v>
          </cell>
          <cell r="BH66">
            <v>6384540.5689950353</v>
          </cell>
          <cell r="BI66">
            <v>861101.14350384113</v>
          </cell>
          <cell r="BJ66">
            <v>77408821.300953016</v>
          </cell>
          <cell r="BK66">
            <v>103064.57852606454</v>
          </cell>
          <cell r="BL66">
            <v>2996583.0269882688</v>
          </cell>
          <cell r="BM66">
            <v>74717155.187809736</v>
          </cell>
          <cell r="BN66">
            <v>3215675.2638889351</v>
          </cell>
          <cell r="BO66">
            <v>45719079.457827568</v>
          </cell>
          <cell r="BP66">
            <v>18804845.401059762</v>
          </cell>
          <cell r="BQ66">
            <v>0</v>
          </cell>
          <cell r="BR66">
            <v>3308496.0026003048</v>
          </cell>
          <cell r="BS66">
            <v>2809237.0856633754</v>
          </cell>
          <cell r="BT66">
            <v>1741039.941756367</v>
          </cell>
          <cell r="BU66">
            <v>13238857.489892101</v>
          </cell>
          <cell r="BV66">
            <v>112012.79330087232</v>
          </cell>
          <cell r="BW66">
            <v>15426410.581707831</v>
          </cell>
          <cell r="BX66">
            <v>0</v>
          </cell>
          <cell r="BY66">
            <v>790210.38434603706</v>
          </cell>
          <cell r="BZ66">
            <v>7034682.5167648057</v>
          </cell>
          <cell r="CA66">
            <v>8769996.5914189275</v>
          </cell>
          <cell r="CB66">
            <v>5113281.3849728005</v>
          </cell>
          <cell r="CC66">
            <v>10490632.371012973</v>
          </cell>
          <cell r="CD66">
            <v>11904039.215472599</v>
          </cell>
          <cell r="CE66">
            <v>242195114.63455492</v>
          </cell>
          <cell r="CF66">
            <v>1236123141.0510814</v>
          </cell>
          <cell r="CG66">
            <v>5428413.9095113575</v>
          </cell>
          <cell r="CH66">
            <v>136093878.89178273</v>
          </cell>
          <cell r="CI66">
            <v>54874764.780556172</v>
          </cell>
          <cell r="CJ66">
            <v>378596.38284113171</v>
          </cell>
          <cell r="CK66">
            <v>9075142.4634800274</v>
          </cell>
          <cell r="CL66">
            <v>70563907.359005287</v>
          </cell>
          <cell r="CM66">
            <v>2963368.0218046154</v>
          </cell>
          <cell r="CN66">
            <v>13397739.429614063</v>
          </cell>
          <cell r="CO66">
            <v>128261124.38741334</v>
          </cell>
          <cell r="CP66">
            <v>13860593.486077281</v>
          </cell>
          <cell r="CQ66">
            <v>77547754.697528154</v>
          </cell>
          <cell r="CR66">
            <v>4626376.6345429262</v>
          </cell>
          <cell r="CS66">
            <v>14333570.731561089</v>
          </cell>
          <cell r="CT66">
            <v>51682.801732376553</v>
          </cell>
          <cell r="CU66">
            <v>49628063.739672117</v>
          </cell>
          <cell r="CV66">
            <v>5520108.3731191745</v>
          </cell>
          <cell r="CW66">
            <v>6258490.8985903766</v>
          </cell>
          <cell r="CX66">
            <v>9138533.94672722</v>
          </cell>
          <cell r="CY66">
            <v>7179658.9835660523</v>
          </cell>
          <cell r="CZ66">
            <v>11434858.911665995</v>
          </cell>
          <cell r="DA66">
            <v>42847.300203381608</v>
          </cell>
          <cell r="DB66">
            <v>20291974.464449551</v>
          </cell>
          <cell r="DC66">
            <v>3681901.9010555018</v>
          </cell>
          <cell r="DD66">
            <v>3687008.1588189788</v>
          </cell>
          <cell r="DE66">
            <v>603477.45124201092</v>
          </cell>
          <cell r="DF66">
            <v>2496931.9547175709</v>
          </cell>
          <cell r="DG66">
            <v>59674443.405543335</v>
          </cell>
          <cell r="DH66">
            <v>3024901.6610419531</v>
          </cell>
          <cell r="DI66">
            <v>39025358.292367771</v>
          </cell>
          <cell r="DJ66">
            <v>120300391.41889127</v>
          </cell>
          <cell r="DK66">
            <v>2465012.5373798604</v>
          </cell>
          <cell r="DL66">
            <v>27766470.727249511</v>
          </cell>
          <cell r="DM66">
            <v>50676331.784202889</v>
          </cell>
          <cell r="DN66">
            <v>737367.82437018026</v>
          </cell>
          <cell r="DO66">
            <v>2723955.018168407</v>
          </cell>
          <cell r="DP66">
            <v>43416402.063072465</v>
          </cell>
          <cell r="DQ66">
            <v>6446886.0011989614</v>
          </cell>
          <cell r="DR66">
            <v>0</v>
          </cell>
          <cell r="DS66">
            <v>2307022.4346091682</v>
          </cell>
          <cell r="DT66">
            <v>26825984.544555876</v>
          </cell>
          <cell r="DU66">
            <v>28250131.067849681</v>
          </cell>
          <cell r="DV66">
            <v>3909380.8814060064</v>
          </cell>
          <cell r="DW66">
            <v>250122.71270208847</v>
          </cell>
          <cell r="DX66">
            <v>30376579.525724739</v>
          </cell>
          <cell r="DY66">
            <v>292442763.4647128</v>
          </cell>
          <cell r="DZ66">
            <v>6140933.5048040124</v>
          </cell>
          <cell r="EA66">
            <v>19778984.683988061</v>
          </cell>
          <cell r="EB66">
            <v>5820171.3678386398</v>
          </cell>
          <cell r="EC66">
            <v>27053524.98192836</v>
          </cell>
          <cell r="ED66">
            <v>10019.930893230814</v>
          </cell>
          <cell r="EE66">
            <v>5179078.4295952814</v>
          </cell>
          <cell r="EF66">
            <v>5611529.4876704253</v>
          </cell>
          <cell r="EG66">
            <v>179692404.13420764</v>
          </cell>
          <cell r="EH66">
            <v>3840873.7961911527</v>
          </cell>
          <cell r="EI66">
            <v>30606975.68332915</v>
          </cell>
          <cell r="EJ66">
            <v>94107010.680602029</v>
          </cell>
          <cell r="EK66">
            <v>17981.795021285267</v>
          </cell>
          <cell r="EL66">
            <v>7321416.7850554837</v>
          </cell>
          <cell r="EM66">
            <v>45286187.005984455</v>
          </cell>
          <cell r="EN66">
            <v>3924001.1163106458</v>
          </cell>
          <cell r="EO66">
            <v>24585471.287282035</v>
          </cell>
          <cell r="EP66">
            <v>12586230.75458061</v>
          </cell>
          <cell r="EQ66">
            <v>6587954.5226033032</v>
          </cell>
          <cell r="ER66">
            <v>6985571.3116141111</v>
          </cell>
          <cell r="ES66">
            <v>3424974.4361570152</v>
          </cell>
          <cell r="ET66">
            <v>0</v>
          </cell>
          <cell r="EU66">
            <v>24101899.20309332</v>
          </cell>
          <cell r="EV66">
            <v>121308275.31910133</v>
          </cell>
          <cell r="EW66">
            <v>18522855.082073208</v>
          </cell>
          <cell r="EX66">
            <v>50593350.70118393</v>
          </cell>
          <cell r="EY66">
            <v>63736500.315791249</v>
          </cell>
          <cell r="EZ66">
            <v>23391532.201931655</v>
          </cell>
          <cell r="FA66">
            <v>528648.74974829704</v>
          </cell>
          <cell r="FB66">
            <v>11837021.409342086</v>
          </cell>
          <cell r="FC66">
            <v>6520319.601003753</v>
          </cell>
          <cell r="FD66">
            <v>37175.038563410693</v>
          </cell>
          <cell r="FE66">
            <v>22221295.809987191</v>
          </cell>
          <cell r="FF66">
            <v>8679734.0447225664</v>
          </cell>
          <cell r="FG66">
            <v>17543193.429646641</v>
          </cell>
          <cell r="FH66">
            <v>332789.46221440384</v>
          </cell>
          <cell r="FI66">
            <v>557919.30315517681</v>
          </cell>
          <cell r="FJ66">
            <v>6417962.2726264782</v>
          </cell>
          <cell r="FK66">
            <v>2438635.6279531056</v>
          </cell>
          <cell r="FL66">
            <v>11163732.29058006</v>
          </cell>
          <cell r="FM66">
            <v>39414454.305013575</v>
          </cell>
          <cell r="FN66">
            <v>22052020.068378024</v>
          </cell>
          <cell r="FO66">
            <v>11848174.600814596</v>
          </cell>
          <cell r="FP66">
            <v>67295306.039851099</v>
          </cell>
          <cell r="FQ66">
            <v>6392290.5561039308</v>
          </cell>
          <cell r="FR66">
            <v>4320079.9130202495</v>
          </cell>
          <cell r="FS66">
            <v>1095154.9115600642</v>
          </cell>
          <cell r="FT66">
            <v>104141.18279495247</v>
          </cell>
          <cell r="FU66">
            <v>1400407.174646049</v>
          </cell>
          <cell r="FV66">
            <v>19622318.062653992</v>
          </cell>
          <cell r="FW66">
            <v>86098132.123197898</v>
          </cell>
          <cell r="FX66">
            <v>10545.714373385346</v>
          </cell>
          <cell r="FY66">
            <v>0</v>
          </cell>
          <cell r="FZ66">
            <v>81820559.878403932</v>
          </cell>
          <cell r="GA66">
            <v>59830861.150234088</v>
          </cell>
          <cell r="GB66">
            <v>38953566.454987831</v>
          </cell>
          <cell r="GC66">
            <v>3542042.2676172941</v>
          </cell>
          <cell r="GD66">
            <v>368222137.70994461</v>
          </cell>
          <cell r="GE66">
            <v>24255294.698226631</v>
          </cell>
          <cell r="GF66">
            <v>29987264.980836578</v>
          </cell>
          <cell r="GG66">
            <v>88098928.921523884</v>
          </cell>
          <cell r="GH66">
            <v>236563.50786816055</v>
          </cell>
          <cell r="GI66">
            <v>186226.49971667927</v>
          </cell>
          <cell r="GJ66">
            <v>42721345.133655064</v>
          </cell>
          <cell r="GK66">
            <v>94496709.037564054</v>
          </cell>
          <cell r="GL66">
            <v>25103415.173491187</v>
          </cell>
          <cell r="GM66">
            <v>23427648.616005145</v>
          </cell>
          <cell r="GN66">
            <v>8123901813.8931017</v>
          </cell>
        </row>
        <row r="67">
          <cell r="B67">
            <v>29005190.364456292</v>
          </cell>
          <cell r="C67">
            <v>43115745.797455363</v>
          </cell>
          <cell r="D67">
            <v>3465316.1683055763</v>
          </cell>
          <cell r="E67">
            <v>100460.13574815891</v>
          </cell>
          <cell r="F67">
            <v>15783320.195347037</v>
          </cell>
          <cell r="G67">
            <v>42744697.54399582</v>
          </cell>
          <cell r="H67">
            <v>2426046.9829572793</v>
          </cell>
          <cell r="I67">
            <v>92249.888354502313</v>
          </cell>
          <cell r="J67">
            <v>26208866.839980341</v>
          </cell>
          <cell r="K67">
            <v>9949066.3140676003</v>
          </cell>
          <cell r="L67">
            <v>7634271.6366497939</v>
          </cell>
          <cell r="M67">
            <v>16015204.261502258</v>
          </cell>
          <cell r="N67">
            <v>12961338.187731531</v>
          </cell>
          <cell r="O67">
            <v>16981877.677129857</v>
          </cell>
          <cell r="P67">
            <v>28807307.873282768</v>
          </cell>
          <cell r="Q67">
            <v>146663665.6428991</v>
          </cell>
          <cell r="R67">
            <v>8797770.0088686459</v>
          </cell>
          <cell r="S67">
            <v>2290633.7058716756</v>
          </cell>
          <cell r="T67">
            <v>371965.28232294001</v>
          </cell>
          <cell r="U67">
            <v>4408012.1745787635</v>
          </cell>
          <cell r="V67">
            <v>8002102.0448742891</v>
          </cell>
          <cell r="W67">
            <v>337929.61328607041</v>
          </cell>
          <cell r="X67">
            <v>68247.395478695486</v>
          </cell>
          <cell r="Y67">
            <v>10530527.850458581</v>
          </cell>
          <cell r="Z67">
            <v>205100206.50479162</v>
          </cell>
          <cell r="AA67">
            <v>295662.21260671702</v>
          </cell>
          <cell r="AB67">
            <v>386244.83084650466</v>
          </cell>
          <cell r="AC67">
            <v>681267.76109820162</v>
          </cell>
          <cell r="AD67">
            <v>3668205.6719582663</v>
          </cell>
          <cell r="AE67">
            <v>8097995.455280425</v>
          </cell>
          <cell r="AF67">
            <v>40452057.040830269</v>
          </cell>
          <cell r="AG67">
            <v>9308475.1785928886</v>
          </cell>
          <cell r="AH67">
            <v>17880867.917533912</v>
          </cell>
          <cell r="AI67">
            <v>1329440265.5566342</v>
          </cell>
          <cell r="AJ67">
            <v>37903927.397915795</v>
          </cell>
          <cell r="AK67">
            <v>37550031.634397797</v>
          </cell>
          <cell r="AL67">
            <v>119185194.26315439</v>
          </cell>
          <cell r="AM67">
            <v>7889328.5934179947</v>
          </cell>
          <cell r="AN67">
            <v>47391614.328272253</v>
          </cell>
          <cell r="AO67">
            <v>1273174.8479845005</v>
          </cell>
          <cell r="AP67">
            <v>909441.72407242027</v>
          </cell>
          <cell r="AQ67">
            <v>4796912.4534960967</v>
          </cell>
          <cell r="AR67">
            <v>11764231.252401499</v>
          </cell>
          <cell r="AS67">
            <v>1323558.0356787015</v>
          </cell>
          <cell r="AT67">
            <v>12460309.186395021</v>
          </cell>
          <cell r="AU67">
            <v>97281453.76342757</v>
          </cell>
          <cell r="AV67">
            <v>1551009.6694276291</v>
          </cell>
          <cell r="AW67">
            <v>74277.361598473304</v>
          </cell>
          <cell r="AX67">
            <v>6599497.771054171</v>
          </cell>
          <cell r="AY67">
            <v>10160106.214311248</v>
          </cell>
          <cell r="AZ67">
            <v>66414560.123205952</v>
          </cell>
          <cell r="BA67">
            <v>15731061.336465338</v>
          </cell>
          <cell r="BB67">
            <v>152777649.71919993</v>
          </cell>
          <cell r="BC67">
            <v>5852638.7128888508</v>
          </cell>
          <cell r="BD67">
            <v>0</v>
          </cell>
          <cell r="BE67">
            <v>55407659.005411744</v>
          </cell>
          <cell r="BF67">
            <v>1583916.4376757559</v>
          </cell>
          <cell r="BG67">
            <v>161783807.61712041</v>
          </cell>
          <cell r="BH67">
            <v>6380218.4748802204</v>
          </cell>
          <cell r="BI67">
            <v>854505.79182284151</v>
          </cell>
          <cell r="BJ67">
            <v>77356418.436978057</v>
          </cell>
          <cell r="BK67">
            <v>102275.18561169969</v>
          </cell>
          <cell r="BL67">
            <v>2998170.4842241807</v>
          </cell>
          <cell r="BM67">
            <v>74666574.480674565</v>
          </cell>
          <cell r="BN67">
            <v>3192798.567044328</v>
          </cell>
          <cell r="BO67">
            <v>45743299.405298039</v>
          </cell>
          <cell r="BP67">
            <v>18814807.376961399</v>
          </cell>
          <cell r="BQ67">
            <v>0</v>
          </cell>
          <cell r="BR67">
            <v>3310248.6975438492</v>
          </cell>
          <cell r="BS67">
            <v>2810725.2953004399</v>
          </cell>
          <cell r="BT67">
            <v>1741962.2677619075</v>
          </cell>
          <cell r="BU67">
            <v>13229895.280720495</v>
          </cell>
          <cell r="BV67">
            <v>111328.01369523152</v>
          </cell>
          <cell r="BW67">
            <v>15332102.68130381</v>
          </cell>
          <cell r="BX67">
            <v>0</v>
          </cell>
          <cell r="BY67">
            <v>785379.50798433193</v>
          </cell>
          <cell r="BZ67">
            <v>6980802.4290280091</v>
          </cell>
          <cell r="CA67">
            <v>8716382.0476657711</v>
          </cell>
          <cell r="CB67">
            <v>5109819.8855677051</v>
          </cell>
          <cell r="CC67">
            <v>10426498.883343855</v>
          </cell>
          <cell r="CD67">
            <v>11895980.628127165</v>
          </cell>
          <cell r="CE67">
            <v>240340092.18047342</v>
          </cell>
          <cell r="CF67">
            <v>1226655418.3593192</v>
          </cell>
          <cell r="CG67">
            <v>5424739.07722585</v>
          </cell>
          <cell r="CH67">
            <v>136165975.41334224</v>
          </cell>
          <cell r="CI67">
            <v>54903835.005420722</v>
          </cell>
          <cell r="CJ67">
            <v>378340.08731281845</v>
          </cell>
          <cell r="CK67">
            <v>9068998.9329614826</v>
          </cell>
          <cell r="CL67">
            <v>70516138.244623616</v>
          </cell>
          <cell r="CM67">
            <v>2945251.7519970299</v>
          </cell>
          <cell r="CN67">
            <v>13404836.959771195</v>
          </cell>
          <cell r="CO67">
            <v>127278745.9191961</v>
          </cell>
          <cell r="CP67">
            <v>13761987.573089708</v>
          </cell>
          <cell r="CQ67">
            <v>77588836.070283249</v>
          </cell>
          <cell r="CR67">
            <v>4593464.0401196275</v>
          </cell>
          <cell r="CS67">
            <v>14223786.950024739</v>
          </cell>
          <cell r="CT67">
            <v>51366.843817697598</v>
          </cell>
          <cell r="CU67">
            <v>49247952.139450163</v>
          </cell>
          <cell r="CV67">
            <v>5523032.6825412745</v>
          </cell>
          <cell r="CW67">
            <v>6210555.8229259988</v>
          </cell>
          <cell r="CX67">
            <v>9143375.1380804051</v>
          </cell>
          <cell r="CY67">
            <v>7183462.4495478701</v>
          </cell>
          <cell r="CZ67">
            <v>11440916.594485883</v>
          </cell>
          <cell r="DA67">
            <v>42818.294190804278</v>
          </cell>
          <cell r="DB67">
            <v>20136554.036890555</v>
          </cell>
          <cell r="DC67">
            <v>3683852.4099391559</v>
          </cell>
          <cell r="DD67">
            <v>3684512.1928066565</v>
          </cell>
          <cell r="DE67">
            <v>603068.91967858048</v>
          </cell>
          <cell r="DF67">
            <v>2495241.6255873926</v>
          </cell>
          <cell r="DG67">
            <v>59706056.287993096</v>
          </cell>
          <cell r="DH67">
            <v>3003382.1503309379</v>
          </cell>
          <cell r="DI67">
            <v>39046032.202233545</v>
          </cell>
          <cell r="DJ67">
            <v>119564946.36688738</v>
          </cell>
          <cell r="DK67">
            <v>2463343.816496091</v>
          </cell>
          <cell r="DL67">
            <v>27781180.176136702</v>
          </cell>
          <cell r="DM67">
            <v>50288191.282310329</v>
          </cell>
          <cell r="DN67">
            <v>736868.65405405115</v>
          </cell>
          <cell r="DO67">
            <v>2703091.6835374222</v>
          </cell>
          <cell r="DP67">
            <v>43439402.1538397</v>
          </cell>
          <cell r="DQ67">
            <v>6450301.276443975</v>
          </cell>
          <cell r="DR67">
            <v>0</v>
          </cell>
          <cell r="DS67">
            <v>2308244.5931224641</v>
          </cell>
          <cell r="DT67">
            <v>26840195.765433848</v>
          </cell>
          <cell r="DU67">
            <v>28033757.473606545</v>
          </cell>
          <cell r="DV67">
            <v>3911451.8985986654</v>
          </cell>
          <cell r="DW67">
            <v>248206.97113546665</v>
          </cell>
          <cell r="DX67">
            <v>30392671.694884099</v>
          </cell>
          <cell r="DY67">
            <v>292597686.71455139</v>
          </cell>
          <cell r="DZ67">
            <v>6103391.4892916353</v>
          </cell>
          <cell r="EA67">
            <v>19765595.054401428</v>
          </cell>
          <cell r="EB67">
            <v>5816231.3304711413</v>
          </cell>
          <cell r="EC67">
            <v>26846316.441082045</v>
          </cell>
          <cell r="ED67">
            <v>9943.1861710123903</v>
          </cell>
          <cell r="EE67">
            <v>5175572.3880627984</v>
          </cell>
          <cell r="EF67">
            <v>5614502.2279581148</v>
          </cell>
          <cell r="EG67">
            <v>178316102.86157542</v>
          </cell>
          <cell r="EH67">
            <v>3817392.9779206258</v>
          </cell>
          <cell r="EI67">
            <v>30419862.83558514</v>
          </cell>
          <cell r="EJ67">
            <v>93386225.63024123</v>
          </cell>
          <cell r="EK67">
            <v>17844.068735684887</v>
          </cell>
          <cell r="EL67">
            <v>7265340.5402787877</v>
          </cell>
          <cell r="EM67">
            <v>45255529.958664328</v>
          </cell>
          <cell r="EN67">
            <v>3900012.1070396812</v>
          </cell>
          <cell r="EO67">
            <v>24397166.07992515</v>
          </cell>
          <cell r="EP67">
            <v>12577710.34919134</v>
          </cell>
          <cell r="EQ67">
            <v>6547679.6864258833</v>
          </cell>
          <cell r="ER67">
            <v>6989271.9585261857</v>
          </cell>
          <cell r="ES67">
            <v>3426788.8362262016</v>
          </cell>
          <cell r="ET67">
            <v>0</v>
          </cell>
          <cell r="EU67">
            <v>24085583.122777779</v>
          </cell>
          <cell r="EV67">
            <v>120445273.7995197</v>
          </cell>
          <cell r="EW67">
            <v>18532667.671968084</v>
          </cell>
          <cell r="EX67">
            <v>50620152.822111756</v>
          </cell>
          <cell r="EY67">
            <v>63770265.096445329</v>
          </cell>
          <cell r="EZ67">
            <v>23403924.001764528</v>
          </cell>
          <cell r="FA67">
            <v>524599.71968183632</v>
          </cell>
          <cell r="FB67">
            <v>11843292.140077282</v>
          </cell>
          <cell r="FC67">
            <v>6480458.2445153547</v>
          </cell>
          <cell r="FD67">
            <v>37149.872458871672</v>
          </cell>
          <cell r="FE67">
            <v>22233067.670305159</v>
          </cell>
          <cell r="FF67">
            <v>8673858.1908490658</v>
          </cell>
          <cell r="FG67">
            <v>17552487.038100027</v>
          </cell>
          <cell r="FH67">
            <v>332965.75936187798</v>
          </cell>
          <cell r="FI67">
            <v>554508.51632328541</v>
          </cell>
          <cell r="FJ67">
            <v>6413617.5532738706</v>
          </cell>
          <cell r="FK67">
            <v>2436984.7632461069</v>
          </cell>
          <cell r="FL67">
            <v>11156174.863211393</v>
          </cell>
          <cell r="FM67">
            <v>39435334.340748444</v>
          </cell>
          <cell r="FN67">
            <v>22063702.253890235</v>
          </cell>
          <cell r="FO67">
            <v>11854451.240017653</v>
          </cell>
          <cell r="FP67">
            <v>66779877.37834993</v>
          </cell>
          <cell r="FQ67">
            <v>6346815.0397056164</v>
          </cell>
          <cell r="FR67">
            <v>4289346.3499566959</v>
          </cell>
          <cell r="FS67">
            <v>1086766.8936815576</v>
          </cell>
          <cell r="FT67">
            <v>103343.54394591649</v>
          </cell>
          <cell r="FU67">
            <v>1391845.9179848137</v>
          </cell>
          <cell r="FV67">
            <v>19632713.099438682</v>
          </cell>
          <cell r="FW67">
            <v>86039846.92223084</v>
          </cell>
          <cell r="FX67">
            <v>10464.942566792643</v>
          </cell>
          <cell r="FY67">
            <v>0</v>
          </cell>
          <cell r="FZ67">
            <v>81863904.794481859</v>
          </cell>
          <cell r="GA67">
            <v>59862556.895891182</v>
          </cell>
          <cell r="GB67">
            <v>38676446.143489301</v>
          </cell>
          <cell r="GC67">
            <v>3520388.3276011129</v>
          </cell>
          <cell r="GD67">
            <v>367972865.15585208</v>
          </cell>
          <cell r="GE67">
            <v>24082739.642708719</v>
          </cell>
          <cell r="GF67">
            <v>29803940.675793439</v>
          </cell>
          <cell r="GG67">
            <v>87424161.011458695</v>
          </cell>
          <cell r="GH67">
            <v>234751.61905457373</v>
          </cell>
          <cell r="GI67">
            <v>184800.15245513068</v>
          </cell>
          <cell r="GJ67">
            <v>42743977.013983265</v>
          </cell>
          <cell r="GK67">
            <v>94546769.217168793</v>
          </cell>
          <cell r="GL67">
            <v>25116713.853255555</v>
          </cell>
          <cell r="GM67">
            <v>23440059.548717815</v>
          </cell>
          <cell r="GN67">
            <v>8089764876.6911793</v>
          </cell>
        </row>
        <row r="68">
          <cell r="B68">
            <v>28781318.937417917</v>
          </cell>
          <cell r="C68">
            <v>43138574.520174131</v>
          </cell>
          <cell r="D68">
            <v>3462968.690288018</v>
          </cell>
          <cell r="E68">
            <v>100392.08194040922</v>
          </cell>
          <cell r="F68">
            <v>15791677.073644208</v>
          </cell>
          <cell r="G68">
            <v>42481774.527983494</v>
          </cell>
          <cell r="H68">
            <v>2408664.1320838323</v>
          </cell>
          <cell r="I68">
            <v>91682.458468070166</v>
          </cell>
          <cell r="J68">
            <v>26191112.402640775</v>
          </cell>
          <cell r="K68">
            <v>9942326.6074050125</v>
          </cell>
          <cell r="L68">
            <v>7579571.3747342117</v>
          </cell>
          <cell r="M68">
            <v>16023683.916686416</v>
          </cell>
          <cell r="N68">
            <v>12952557.904780114</v>
          </cell>
          <cell r="O68">
            <v>16990869.162016988</v>
          </cell>
          <cell r="P68">
            <v>28822560.631446864</v>
          </cell>
          <cell r="Q68">
            <v>145531668.10350731</v>
          </cell>
          <cell r="R68">
            <v>8791810.2145248428</v>
          </cell>
          <cell r="S68">
            <v>2291846.5398550481</v>
          </cell>
          <cell r="T68">
            <v>369677.32055225346</v>
          </cell>
          <cell r="U68">
            <v>4405026.0944699422</v>
          </cell>
          <cell r="V68">
            <v>7944766.2440850567</v>
          </cell>
          <cell r="W68">
            <v>335851.00521933648</v>
          </cell>
          <cell r="X68">
            <v>67827.605140121319</v>
          </cell>
          <cell r="Y68">
            <v>10465754.479684474</v>
          </cell>
          <cell r="Z68">
            <v>203838633.30443183</v>
          </cell>
          <cell r="AA68">
            <v>293843.59169872198</v>
          </cell>
          <cell r="AB68">
            <v>383263.66849654942</v>
          </cell>
          <cell r="AC68">
            <v>676009.51648901647</v>
          </cell>
          <cell r="AD68">
            <v>3670147.8962805341</v>
          </cell>
          <cell r="AE68">
            <v>8102283.1439057095</v>
          </cell>
          <cell r="AF68">
            <v>40424653.967039518</v>
          </cell>
          <cell r="AG68">
            <v>9302169.4218314737</v>
          </cell>
          <cell r="AH68">
            <v>17770882.539418716</v>
          </cell>
          <cell r="AI68">
            <v>1319179216.2177837</v>
          </cell>
          <cell r="AJ68">
            <v>37923996.591490321</v>
          </cell>
          <cell r="AK68">
            <v>37569913.448904485</v>
          </cell>
          <cell r="AL68">
            <v>119248299.88041072</v>
          </cell>
          <cell r="AM68">
            <v>7893505.7980926493</v>
          </cell>
          <cell r="AN68">
            <v>47100108.085654512</v>
          </cell>
          <cell r="AO68">
            <v>1273848.9626272966</v>
          </cell>
          <cell r="AP68">
            <v>909923.25100796844</v>
          </cell>
          <cell r="AQ68">
            <v>4767406.6021908643</v>
          </cell>
          <cell r="AR68">
            <v>11691869.360993467</v>
          </cell>
          <cell r="AS68">
            <v>1322661.4296425376</v>
          </cell>
          <cell r="AT68">
            <v>12451868.311021347</v>
          </cell>
          <cell r="AU68">
            <v>97215553.261674091</v>
          </cell>
          <cell r="AV68">
            <v>1551830.8907476503</v>
          </cell>
          <cell r="AW68">
            <v>73820.480884489836</v>
          </cell>
          <cell r="AX68">
            <v>6595027.1325346129</v>
          </cell>
          <cell r="AY68">
            <v>10097611.310326425</v>
          </cell>
          <cell r="AZ68">
            <v>66449724.99277968</v>
          </cell>
          <cell r="BA68">
            <v>15634299.437813437</v>
          </cell>
          <cell r="BB68">
            <v>152858541.71210313</v>
          </cell>
          <cell r="BC68">
            <v>5855737.540564877</v>
          </cell>
          <cell r="BD68">
            <v>0</v>
          </cell>
          <cell r="BE68">
            <v>55370124.69246529</v>
          </cell>
          <cell r="BF68">
            <v>1582843.45938503</v>
          </cell>
          <cell r="BG68">
            <v>161869468.14823651</v>
          </cell>
          <cell r="BH68">
            <v>6375896.3807654064</v>
          </cell>
          <cell r="BI68">
            <v>847910.44014184177</v>
          </cell>
          <cell r="BJ68">
            <v>77304015.573003128</v>
          </cell>
          <cell r="BK68">
            <v>101485.79269733484</v>
          </cell>
          <cell r="BL68">
            <v>2999757.9414600935</v>
          </cell>
          <cell r="BM68">
            <v>74615993.773539409</v>
          </cell>
          <cell r="BN68">
            <v>3169921.8701997208</v>
          </cell>
          <cell r="BO68">
            <v>45767519.352768518</v>
          </cell>
          <cell r="BP68">
            <v>18824769.352863044</v>
          </cell>
          <cell r="BQ68">
            <v>0</v>
          </cell>
          <cell r="BR68">
            <v>3312001.3924873946</v>
          </cell>
          <cell r="BS68">
            <v>2812213.5049375053</v>
          </cell>
          <cell r="BT68">
            <v>1742884.5937674486</v>
          </cell>
          <cell r="BU68">
            <v>13220933.071548892</v>
          </cell>
          <cell r="BV68">
            <v>110643.23408959075</v>
          </cell>
          <cell r="BW68">
            <v>15237794.780899793</v>
          </cell>
          <cell r="BX68">
            <v>0</v>
          </cell>
          <cell r="BY68">
            <v>780548.63162262703</v>
          </cell>
          <cell r="BZ68">
            <v>6926922.3412912106</v>
          </cell>
          <cell r="CA68">
            <v>8662767.5039126165</v>
          </cell>
          <cell r="CB68">
            <v>5106358.3861626107</v>
          </cell>
          <cell r="CC68">
            <v>10362365.395674741</v>
          </cell>
          <cell r="CD68">
            <v>11887922.040781733</v>
          </cell>
          <cell r="CE68">
            <v>238485069.72639185</v>
          </cell>
          <cell r="CF68">
            <v>1217187695.6675568</v>
          </cell>
          <cell r="CG68">
            <v>5421064.2449403433</v>
          </cell>
          <cell r="CH68">
            <v>136238071.93490177</v>
          </cell>
          <cell r="CI68">
            <v>54932905.230285287</v>
          </cell>
          <cell r="CJ68">
            <v>378083.7917845053</v>
          </cell>
          <cell r="CK68">
            <v>9062855.4024429396</v>
          </cell>
          <cell r="CL68">
            <v>70468369.13024196</v>
          </cell>
          <cell r="CM68">
            <v>2927135.4821894453</v>
          </cell>
          <cell r="CN68">
            <v>13411934.489928331</v>
          </cell>
          <cell r="CO68">
            <v>126296367.45097883</v>
          </cell>
          <cell r="CP68">
            <v>13663381.660102135</v>
          </cell>
          <cell r="CQ68">
            <v>77629917.443038359</v>
          </cell>
          <cell r="CR68">
            <v>4560551.4456963288</v>
          </cell>
          <cell r="CS68">
            <v>14114003.168488385</v>
          </cell>
          <cell r="CT68">
            <v>51050.885903018658</v>
          </cell>
          <cell r="CU68">
            <v>48867840.539228193</v>
          </cell>
          <cell r="CV68">
            <v>5525956.9919633754</v>
          </cell>
          <cell r="CW68">
            <v>6162620.7472616201</v>
          </cell>
          <cell r="CX68">
            <v>9148216.329433592</v>
          </cell>
          <cell r="CY68">
            <v>7187265.9155296888</v>
          </cell>
          <cell r="CZ68">
            <v>11446974.277305774</v>
          </cell>
          <cell r="DA68">
            <v>42789.288178226954</v>
          </cell>
          <cell r="DB68">
            <v>19981133.609331556</v>
          </cell>
          <cell r="DC68">
            <v>3685802.918822811</v>
          </cell>
          <cell r="DD68">
            <v>3682016.2267943346</v>
          </cell>
          <cell r="DE68">
            <v>602660.38811515016</v>
          </cell>
          <cell r="DF68">
            <v>2493551.2964572147</v>
          </cell>
          <cell r="DG68">
            <v>59737669.170442872</v>
          </cell>
          <cell r="DH68">
            <v>2981862.6396199227</v>
          </cell>
          <cell r="DI68">
            <v>39066706.112099335</v>
          </cell>
          <cell r="DJ68">
            <v>118829501.31488352</v>
          </cell>
          <cell r="DK68">
            <v>2461675.095612322</v>
          </cell>
          <cell r="DL68">
            <v>27795889.625023898</v>
          </cell>
          <cell r="DM68">
            <v>49900050.780417763</v>
          </cell>
          <cell r="DN68">
            <v>736369.48373792227</v>
          </cell>
          <cell r="DO68">
            <v>2682228.3489064369</v>
          </cell>
          <cell r="DP68">
            <v>43462402.244606942</v>
          </cell>
          <cell r="DQ68">
            <v>6453716.5516889906</v>
          </cell>
          <cell r="DR68">
            <v>0</v>
          </cell>
          <cell r="DS68">
            <v>2309466.7516357605</v>
          </cell>
          <cell r="DT68">
            <v>26854406.986311827</v>
          </cell>
          <cell r="DU68">
            <v>27817383.879363403</v>
          </cell>
          <cell r="DV68">
            <v>3913522.9157913253</v>
          </cell>
          <cell r="DW68">
            <v>246291.22956884478</v>
          </cell>
          <cell r="DX68">
            <v>30408763.864043467</v>
          </cell>
          <cell r="DY68">
            <v>292752609.96439004</v>
          </cell>
          <cell r="DZ68">
            <v>6065849.4737792592</v>
          </cell>
          <cell r="EA68">
            <v>19752205.424814798</v>
          </cell>
          <cell r="EB68">
            <v>5812291.2931036437</v>
          </cell>
          <cell r="EC68">
            <v>26639107.900235724</v>
          </cell>
          <cell r="ED68">
            <v>9866.4414487939648</v>
          </cell>
          <cell r="EE68">
            <v>5172066.3465303164</v>
          </cell>
          <cell r="EF68">
            <v>5617474.9682458062</v>
          </cell>
          <cell r="EG68">
            <v>176939801.58894315</v>
          </cell>
          <cell r="EH68">
            <v>3793912.1596500999</v>
          </cell>
          <cell r="EI68">
            <v>30232749.987841137</v>
          </cell>
          <cell r="EJ68">
            <v>92665440.579880416</v>
          </cell>
          <cell r="EK68">
            <v>17706.342450084503</v>
          </cell>
          <cell r="EL68">
            <v>7209264.2955020899</v>
          </cell>
          <cell r="EM68">
            <v>45224872.911344208</v>
          </cell>
          <cell r="EN68">
            <v>3876023.0977687179</v>
          </cell>
          <cell r="EO68">
            <v>24208860.872568257</v>
          </cell>
          <cell r="EP68">
            <v>12569189.943802074</v>
          </cell>
          <cell r="EQ68">
            <v>6507404.8502484653</v>
          </cell>
          <cell r="ER68">
            <v>6992972.6054382622</v>
          </cell>
          <cell r="ES68">
            <v>3428603.236295389</v>
          </cell>
          <cell r="ET68">
            <v>0</v>
          </cell>
          <cell r="EU68">
            <v>24069267.042462245</v>
          </cell>
          <cell r="EV68">
            <v>119582272.27993807</v>
          </cell>
          <cell r="EW68">
            <v>18542480.261862963</v>
          </cell>
          <cell r="EX68">
            <v>50646954.943039596</v>
          </cell>
          <cell r="EY68">
            <v>63804029.877099425</v>
          </cell>
          <cell r="EZ68">
            <v>23416315.801597405</v>
          </cell>
          <cell r="FA68">
            <v>520550.68961537548</v>
          </cell>
          <cell r="FB68">
            <v>11849562.870812481</v>
          </cell>
          <cell r="FC68">
            <v>6440596.8880269583</v>
          </cell>
          <cell r="FD68">
            <v>37124.706354332659</v>
          </cell>
          <cell r="FE68">
            <v>22244839.530623134</v>
          </cell>
          <cell r="FF68">
            <v>8667982.336975567</v>
          </cell>
          <cell r="FG68">
            <v>17561780.646553416</v>
          </cell>
          <cell r="FH68">
            <v>333142.05650935223</v>
          </cell>
          <cell r="FI68">
            <v>551097.72949139413</v>
          </cell>
          <cell r="FJ68">
            <v>6409272.8339212639</v>
          </cell>
          <cell r="FK68">
            <v>2435333.8985391092</v>
          </cell>
          <cell r="FL68">
            <v>11148617.435842728</v>
          </cell>
          <cell r="FM68">
            <v>39456214.376483321</v>
          </cell>
          <cell r="FN68">
            <v>22075384.43940245</v>
          </cell>
          <cell r="FO68">
            <v>11860727.879220713</v>
          </cell>
          <cell r="FP68">
            <v>66264448.716848746</v>
          </cell>
          <cell r="FQ68">
            <v>6301339.523307302</v>
          </cell>
          <cell r="FR68">
            <v>4258612.7868931424</v>
          </cell>
          <cell r="FS68">
            <v>1078378.8758030508</v>
          </cell>
          <cell r="FT68">
            <v>102545.90509688048</v>
          </cell>
          <cell r="FU68">
            <v>1383284.6613235788</v>
          </cell>
          <cell r="FV68">
            <v>19643108.13622338</v>
          </cell>
          <cell r="FW68">
            <v>85981561.721263796</v>
          </cell>
          <cell r="FX68">
            <v>10384.170760199937</v>
          </cell>
          <cell r="FY68">
            <v>0</v>
          </cell>
          <cell r="FZ68">
            <v>81907249.7105598</v>
          </cell>
          <cell r="GA68">
            <v>59894252.641548291</v>
          </cell>
          <cell r="GB68">
            <v>38399325.831990771</v>
          </cell>
          <cell r="GC68">
            <v>3498734.3875849326</v>
          </cell>
          <cell r="GD68">
            <v>367723592.60175961</v>
          </cell>
          <cell r="GE68">
            <v>23910184.587190807</v>
          </cell>
          <cell r="GF68">
            <v>29620616.370750308</v>
          </cell>
          <cell r="GG68">
            <v>86749393.101393476</v>
          </cell>
          <cell r="GH68">
            <v>232939.73024098686</v>
          </cell>
          <cell r="GI68">
            <v>183373.80519358205</v>
          </cell>
          <cell r="GJ68">
            <v>42766608.894311473</v>
          </cell>
          <cell r="GK68">
            <v>94596829.396773547</v>
          </cell>
          <cell r="GL68">
            <v>25130012.53301993</v>
          </cell>
          <cell r="GM68">
            <v>23452470.48143049</v>
          </cell>
          <cell r="GN68">
            <v>8055627939.4892578</v>
          </cell>
        </row>
        <row r="69">
          <cell r="B69">
            <v>28557447.510379545</v>
          </cell>
          <cell r="C69">
            <v>43161403.242892891</v>
          </cell>
          <cell r="D69">
            <v>3460621.2122704587</v>
          </cell>
          <cell r="E69">
            <v>100324.0281326595</v>
          </cell>
          <cell r="F69">
            <v>15800033.951941377</v>
          </cell>
          <cell r="G69">
            <v>42218851.511971183</v>
          </cell>
          <cell r="H69">
            <v>2391281.2812103853</v>
          </cell>
          <cell r="I69">
            <v>91115.028581638049</v>
          </cell>
          <cell r="J69">
            <v>26173357.965301201</v>
          </cell>
          <cell r="K69">
            <v>9935586.9007424209</v>
          </cell>
          <cell r="L69">
            <v>7524871.1128186295</v>
          </cell>
          <cell r="M69">
            <v>16032163.571870571</v>
          </cell>
          <cell r="N69">
            <v>12943777.621828694</v>
          </cell>
          <cell r="O69">
            <v>16999860.646904118</v>
          </cell>
          <cell r="P69">
            <v>28837813.389610957</v>
          </cell>
          <cell r="Q69">
            <v>144399670.56411555</v>
          </cell>
          <cell r="R69">
            <v>8785850.4201810379</v>
          </cell>
          <cell r="S69">
            <v>2293059.3738384205</v>
          </cell>
          <cell r="T69">
            <v>367389.35878156696</v>
          </cell>
          <cell r="U69">
            <v>4402040.0143611198</v>
          </cell>
          <cell r="V69">
            <v>7887430.4432958243</v>
          </cell>
          <cell r="W69">
            <v>333772.39715260267</v>
          </cell>
          <cell r="X69">
            <v>67407.814801547167</v>
          </cell>
          <cell r="Y69">
            <v>10400981.108910369</v>
          </cell>
          <cell r="Z69">
            <v>202577060.10407209</v>
          </cell>
          <cell r="AA69">
            <v>292024.97079072701</v>
          </cell>
          <cell r="AB69">
            <v>380282.50614659418</v>
          </cell>
          <cell r="AC69">
            <v>670751.27187983133</v>
          </cell>
          <cell r="AD69">
            <v>3672090.1206028014</v>
          </cell>
          <cell r="AE69">
            <v>8106570.832530993</v>
          </cell>
          <cell r="AF69">
            <v>40397250.893248752</v>
          </cell>
          <cell r="AG69">
            <v>9295863.6650700551</v>
          </cell>
          <cell r="AH69">
            <v>17660897.161303528</v>
          </cell>
          <cell r="AI69">
            <v>1308918166.8789332</v>
          </cell>
          <cell r="AJ69">
            <v>37944065.785064846</v>
          </cell>
          <cell r="AK69">
            <v>37589795.263411172</v>
          </cell>
          <cell r="AL69">
            <v>119311405.49766704</v>
          </cell>
          <cell r="AM69">
            <v>7897683.002767303</v>
          </cell>
          <cell r="AN69">
            <v>46808601.843036778</v>
          </cell>
          <cell r="AO69">
            <v>1274523.0772700927</v>
          </cell>
          <cell r="AP69">
            <v>910404.77794351662</v>
          </cell>
          <cell r="AQ69">
            <v>4737900.7508856338</v>
          </cell>
          <cell r="AR69">
            <v>11619507.469585437</v>
          </cell>
          <cell r="AS69">
            <v>1321764.8236063735</v>
          </cell>
          <cell r="AT69">
            <v>12443427.435647668</v>
          </cell>
          <cell r="AU69">
            <v>97149652.759920582</v>
          </cell>
          <cell r="AV69">
            <v>1552652.1120676715</v>
          </cell>
          <cell r="AW69">
            <v>73363.600170506383</v>
          </cell>
          <cell r="AX69">
            <v>6590556.4940150529</v>
          </cell>
          <cell r="AY69">
            <v>10035116.406341607</v>
          </cell>
          <cell r="AZ69">
            <v>66484889.862353399</v>
          </cell>
          <cell r="BA69">
            <v>15537537.539161539</v>
          </cell>
          <cell r="BB69">
            <v>152939433.70500633</v>
          </cell>
          <cell r="BC69">
            <v>5858836.3682409022</v>
          </cell>
          <cell r="BD69">
            <v>0</v>
          </cell>
          <cell r="BE69">
            <v>55332590.379518822</v>
          </cell>
          <cell r="BF69">
            <v>1581770.4810943035</v>
          </cell>
          <cell r="BG69">
            <v>161955128.67935261</v>
          </cell>
          <cell r="BH69">
            <v>6371574.2866505906</v>
          </cell>
          <cell r="BI69">
            <v>841315.08846084215</v>
          </cell>
          <cell r="BJ69">
            <v>77251612.70902817</v>
          </cell>
          <cell r="BK69">
            <v>100696.39978296998</v>
          </cell>
          <cell r="BL69">
            <v>3001345.3986960058</v>
          </cell>
          <cell r="BM69">
            <v>74565413.066404238</v>
          </cell>
          <cell r="BN69">
            <v>3147045.1733551137</v>
          </cell>
          <cell r="BO69">
            <v>45791739.300238997</v>
          </cell>
          <cell r="BP69">
            <v>18834731.328764684</v>
          </cell>
          <cell r="BQ69">
            <v>0</v>
          </cell>
          <cell r="BR69">
            <v>3313754.0874309395</v>
          </cell>
          <cell r="BS69">
            <v>2813701.7145745703</v>
          </cell>
          <cell r="BT69">
            <v>1743806.9197729893</v>
          </cell>
          <cell r="BU69">
            <v>13211970.862377286</v>
          </cell>
          <cell r="BV69">
            <v>109958.45448395002</v>
          </cell>
          <cell r="BW69">
            <v>15143486.880495779</v>
          </cell>
          <cell r="BX69">
            <v>0</v>
          </cell>
          <cell r="BY69">
            <v>775717.75526092236</v>
          </cell>
          <cell r="BZ69">
            <v>6873042.2535544131</v>
          </cell>
          <cell r="CA69">
            <v>8609152.9601594638</v>
          </cell>
          <cell r="CB69">
            <v>5102896.8867575154</v>
          </cell>
          <cell r="CC69">
            <v>10298231.908005629</v>
          </cell>
          <cell r="CD69">
            <v>11879863.453436296</v>
          </cell>
          <cell r="CE69">
            <v>236630047.27231032</v>
          </cell>
          <cell r="CF69">
            <v>1207719972.9757943</v>
          </cell>
          <cell r="CG69">
            <v>5417389.4126548348</v>
          </cell>
          <cell r="CH69">
            <v>136310168.45646128</v>
          </cell>
          <cell r="CI69">
            <v>54961975.455149852</v>
          </cell>
          <cell r="CJ69">
            <v>377827.49625619204</v>
          </cell>
          <cell r="CK69">
            <v>9056711.8719243929</v>
          </cell>
          <cell r="CL69">
            <v>70420600.015860289</v>
          </cell>
          <cell r="CM69">
            <v>2909019.2123818612</v>
          </cell>
          <cell r="CN69">
            <v>13419032.020085467</v>
          </cell>
          <cell r="CO69">
            <v>125313988.98276158</v>
          </cell>
          <cell r="CP69">
            <v>13564775.74711456</v>
          </cell>
          <cell r="CQ69">
            <v>77670998.81579347</v>
          </cell>
          <cell r="CR69">
            <v>4527638.8512730291</v>
          </cell>
          <cell r="CS69">
            <v>14004219.386952033</v>
          </cell>
          <cell r="CT69">
            <v>50734.927988339732</v>
          </cell>
          <cell r="CU69">
            <v>48487728.939006232</v>
          </cell>
          <cell r="CV69">
            <v>5528881.3013854763</v>
          </cell>
          <cell r="CW69">
            <v>6114685.6715972424</v>
          </cell>
          <cell r="CX69">
            <v>9153057.520786779</v>
          </cell>
          <cell r="CY69">
            <v>7191069.3815115076</v>
          </cell>
          <cell r="CZ69">
            <v>11453031.960125664</v>
          </cell>
          <cell r="DA69">
            <v>42760.282165649623</v>
          </cell>
          <cell r="DB69">
            <v>19825713.181772556</v>
          </cell>
          <cell r="DC69">
            <v>3687753.4277064656</v>
          </cell>
          <cell r="DD69">
            <v>3679520.2607820118</v>
          </cell>
          <cell r="DE69">
            <v>602251.85655171971</v>
          </cell>
          <cell r="DF69">
            <v>2491860.967327036</v>
          </cell>
          <cell r="DG69">
            <v>59769282.052892648</v>
          </cell>
          <cell r="DH69">
            <v>2960343.1289089071</v>
          </cell>
          <cell r="DI69">
            <v>39087380.021965116</v>
          </cell>
          <cell r="DJ69">
            <v>118094056.26287968</v>
          </cell>
          <cell r="DK69">
            <v>2460006.3747285525</v>
          </cell>
          <cell r="DL69">
            <v>27810599.073911093</v>
          </cell>
          <cell r="DM69">
            <v>49511910.278525203</v>
          </cell>
          <cell r="DN69">
            <v>735870.31342179317</v>
          </cell>
          <cell r="DO69">
            <v>2661365.0142754521</v>
          </cell>
          <cell r="DP69">
            <v>43485402.335374184</v>
          </cell>
          <cell r="DQ69">
            <v>6457131.8269340051</v>
          </cell>
          <cell r="DR69">
            <v>0</v>
          </cell>
          <cell r="DS69">
            <v>2310688.9101490565</v>
          </cell>
          <cell r="DT69">
            <v>26868618.207189802</v>
          </cell>
          <cell r="DU69">
            <v>27601010.285120264</v>
          </cell>
          <cell r="DV69">
            <v>3915593.9329839852</v>
          </cell>
          <cell r="DW69">
            <v>244375.48800222293</v>
          </cell>
          <cell r="DX69">
            <v>30424856.033202831</v>
          </cell>
          <cell r="DY69">
            <v>292907533.21422863</v>
          </cell>
          <cell r="DZ69">
            <v>6028307.458266885</v>
          </cell>
          <cell r="EA69">
            <v>19738815.795228161</v>
          </cell>
          <cell r="EB69">
            <v>5808351.2557361452</v>
          </cell>
          <cell r="EC69">
            <v>26431899.359389406</v>
          </cell>
          <cell r="ED69">
            <v>9789.6967265755393</v>
          </cell>
          <cell r="EE69">
            <v>5168560.3049978334</v>
          </cell>
          <cell r="EF69">
            <v>5620447.7085334966</v>
          </cell>
          <cell r="EG69">
            <v>175563500.31631091</v>
          </cell>
          <cell r="EH69">
            <v>3770431.3413795754</v>
          </cell>
          <cell r="EI69">
            <v>30045637.140097141</v>
          </cell>
          <cell r="EJ69">
            <v>91944655.529519618</v>
          </cell>
          <cell r="EK69">
            <v>17568.61616448412</v>
          </cell>
          <cell r="EL69">
            <v>7153188.050725393</v>
          </cell>
          <cell r="EM69">
            <v>45194215.864024073</v>
          </cell>
          <cell r="EN69">
            <v>3852034.0884977556</v>
          </cell>
          <cell r="EO69">
            <v>24020555.665211368</v>
          </cell>
          <cell r="EP69">
            <v>12560669.538412804</v>
          </cell>
          <cell r="EQ69">
            <v>6467130.0140710492</v>
          </cell>
          <cell r="ER69">
            <v>6996673.2523503378</v>
          </cell>
          <cell r="ES69">
            <v>3430417.6363645759</v>
          </cell>
          <cell r="ET69">
            <v>0</v>
          </cell>
          <cell r="EU69">
            <v>24052950.962146703</v>
          </cell>
          <cell r="EV69">
            <v>118719270.76035644</v>
          </cell>
          <cell r="EW69">
            <v>18552292.851757843</v>
          </cell>
          <cell r="EX69">
            <v>50673757.063967437</v>
          </cell>
          <cell r="EY69">
            <v>63837794.657753512</v>
          </cell>
          <cell r="EZ69">
            <v>23428707.601430282</v>
          </cell>
          <cell r="FA69">
            <v>516501.6595489147</v>
          </cell>
          <cell r="FB69">
            <v>11855833.601547679</v>
          </cell>
          <cell r="FC69">
            <v>6400735.5315385638</v>
          </cell>
          <cell r="FD69">
            <v>37099.540249793637</v>
          </cell>
          <cell r="FE69">
            <v>22256611.390941106</v>
          </cell>
          <cell r="FF69">
            <v>8662106.4831020646</v>
          </cell>
          <cell r="FG69">
            <v>17571074.255006805</v>
          </cell>
          <cell r="FH69">
            <v>333318.35365682642</v>
          </cell>
          <cell r="FI69">
            <v>547686.94265950297</v>
          </cell>
          <cell r="FJ69">
            <v>6404928.1145686554</v>
          </cell>
          <cell r="FK69">
            <v>2433683.0338321105</v>
          </cell>
          <cell r="FL69">
            <v>11141060.008474061</v>
          </cell>
          <cell r="FM69">
            <v>39477094.412218191</v>
          </cell>
          <cell r="FN69">
            <v>22087066.624914665</v>
          </cell>
          <cell r="FO69">
            <v>11867004.518423771</v>
          </cell>
          <cell r="FP69">
            <v>65749020.055347569</v>
          </cell>
          <cell r="FQ69">
            <v>6255864.0069089876</v>
          </cell>
          <cell r="FR69">
            <v>4227879.2238295889</v>
          </cell>
          <cell r="FS69">
            <v>1069990.8579245443</v>
          </cell>
          <cell r="FT69">
            <v>101748.26624784448</v>
          </cell>
          <cell r="FU69">
            <v>1374723.4046623441</v>
          </cell>
          <cell r="FV69">
            <v>19653503.173008073</v>
          </cell>
          <cell r="FW69">
            <v>85923276.520296723</v>
          </cell>
          <cell r="FX69">
            <v>10303.398953607231</v>
          </cell>
          <cell r="FY69">
            <v>0</v>
          </cell>
          <cell r="FZ69">
            <v>81950594.626637727</v>
          </cell>
          <cell r="GA69">
            <v>59925948.387205392</v>
          </cell>
          <cell r="GB69">
            <v>38122205.520492241</v>
          </cell>
          <cell r="GC69">
            <v>3477080.4475687533</v>
          </cell>
          <cell r="GD69">
            <v>367474320.04766709</v>
          </cell>
          <cell r="GE69">
            <v>23737629.531672891</v>
          </cell>
          <cell r="GF69">
            <v>29437292.065707184</v>
          </cell>
          <cell r="GG69">
            <v>86074625.191328272</v>
          </cell>
          <cell r="GH69">
            <v>231127.84142740001</v>
          </cell>
          <cell r="GI69">
            <v>181947.45793203343</v>
          </cell>
          <cell r="GJ69">
            <v>42789240.774639681</v>
          </cell>
          <cell r="GK69">
            <v>94646889.576378301</v>
          </cell>
          <cell r="GL69">
            <v>25143311.212784301</v>
          </cell>
          <cell r="GM69">
            <v>23464881.414143164</v>
          </cell>
          <cell r="GN69">
            <v>8021491002.2873354</v>
          </cell>
        </row>
        <row r="70">
          <cell r="B70">
            <v>28333576.083341174</v>
          </cell>
          <cell r="C70">
            <v>43184231.965611644</v>
          </cell>
          <cell r="D70">
            <v>3458273.7342528999</v>
          </cell>
          <cell r="E70">
            <v>100255.97432490981</v>
          </cell>
          <cell r="F70">
            <v>15808390.830238543</v>
          </cell>
          <cell r="G70">
            <v>41955928.49595885</v>
          </cell>
          <cell r="H70">
            <v>2373898.4303369382</v>
          </cell>
          <cell r="I70">
            <v>90547.598695205888</v>
          </cell>
          <cell r="J70">
            <v>26155603.52796163</v>
          </cell>
          <cell r="K70">
            <v>9928847.1940798312</v>
          </cell>
          <cell r="L70">
            <v>7470170.8509030472</v>
          </cell>
          <cell r="M70">
            <v>16040643.227054726</v>
          </cell>
          <cell r="N70">
            <v>12934997.338877277</v>
          </cell>
          <cell r="O70">
            <v>17008852.131791245</v>
          </cell>
          <cell r="P70">
            <v>28853066.14777505</v>
          </cell>
          <cell r="Q70">
            <v>143267673.0247238</v>
          </cell>
          <cell r="R70">
            <v>8779890.6258372348</v>
          </cell>
          <cell r="S70">
            <v>2294272.2078217925</v>
          </cell>
          <cell r="T70">
            <v>365101.39701088035</v>
          </cell>
          <cell r="U70">
            <v>4399053.9342522984</v>
          </cell>
          <cell r="V70">
            <v>7830094.642506592</v>
          </cell>
          <cell r="W70">
            <v>331693.78908586869</v>
          </cell>
          <cell r="X70">
            <v>66988.024462972986</v>
          </cell>
          <cell r="Y70">
            <v>10336207.73813626</v>
          </cell>
          <cell r="Z70">
            <v>201315486.90371227</v>
          </cell>
          <cell r="AA70">
            <v>290206.34988273191</v>
          </cell>
          <cell r="AB70">
            <v>377301.34379663895</v>
          </cell>
          <cell r="AC70">
            <v>665493.02727064618</v>
          </cell>
          <cell r="AD70">
            <v>3674032.3449250688</v>
          </cell>
          <cell r="AE70">
            <v>8110858.5211562756</v>
          </cell>
          <cell r="AF70">
            <v>40369847.819457993</v>
          </cell>
          <cell r="AG70">
            <v>9289557.9083086383</v>
          </cell>
          <cell r="AH70">
            <v>17550911.783188328</v>
          </cell>
          <cell r="AI70">
            <v>1298657117.5400829</v>
          </cell>
          <cell r="AJ70">
            <v>37964134.978639364</v>
          </cell>
          <cell r="AK70">
            <v>37609677.077917852</v>
          </cell>
          <cell r="AL70">
            <v>119374511.11492336</v>
          </cell>
          <cell r="AM70">
            <v>7901860.2074419567</v>
          </cell>
          <cell r="AN70">
            <v>46517095.600419022</v>
          </cell>
          <cell r="AO70">
            <v>1275197.1919128885</v>
          </cell>
          <cell r="AP70">
            <v>910886.30487906467</v>
          </cell>
          <cell r="AQ70">
            <v>4708394.8995804004</v>
          </cell>
          <cell r="AR70">
            <v>11547145.578177402</v>
          </cell>
          <cell r="AS70">
            <v>1320868.2175702096</v>
          </cell>
          <cell r="AT70">
            <v>12434986.560273994</v>
          </cell>
          <cell r="AU70">
            <v>97083752.258167103</v>
          </cell>
          <cell r="AV70">
            <v>1553473.3333876925</v>
          </cell>
          <cell r="AW70">
            <v>72906.7194565229</v>
          </cell>
          <cell r="AX70">
            <v>6586085.8554954939</v>
          </cell>
          <cell r="AY70">
            <v>9972621.5023567826</v>
          </cell>
          <cell r="AZ70">
            <v>66520054.731927112</v>
          </cell>
          <cell r="BA70">
            <v>15440775.640509633</v>
          </cell>
          <cell r="BB70">
            <v>153020325.6979095</v>
          </cell>
          <cell r="BC70">
            <v>5861935.1959169265</v>
          </cell>
          <cell r="BD70">
            <v>0</v>
          </cell>
          <cell r="BE70">
            <v>55295056.066572368</v>
          </cell>
          <cell r="BF70">
            <v>1580697.5028035776</v>
          </cell>
          <cell r="BG70">
            <v>162040789.21046868</v>
          </cell>
          <cell r="BH70">
            <v>6367252.1925357766</v>
          </cell>
          <cell r="BI70">
            <v>834719.73677984253</v>
          </cell>
          <cell r="BJ70">
            <v>77199209.845053226</v>
          </cell>
          <cell r="BK70">
            <v>99907.006868605138</v>
          </cell>
          <cell r="BL70">
            <v>3002932.8559319177</v>
          </cell>
          <cell r="BM70">
            <v>74514832.359269083</v>
          </cell>
          <cell r="BN70">
            <v>3124168.4765105066</v>
          </cell>
          <cell r="BO70">
            <v>45815959.247709468</v>
          </cell>
          <cell r="BP70">
            <v>18844693.304666325</v>
          </cell>
          <cell r="BQ70">
            <v>0</v>
          </cell>
          <cell r="BR70">
            <v>3315506.782374484</v>
          </cell>
          <cell r="BS70">
            <v>2815189.9242116353</v>
          </cell>
          <cell r="BT70">
            <v>1744729.2457785299</v>
          </cell>
          <cell r="BU70">
            <v>13203008.653205682</v>
          </cell>
          <cell r="BV70">
            <v>109273.67487830922</v>
          </cell>
          <cell r="BW70">
            <v>15049178.980091758</v>
          </cell>
          <cell r="BX70">
            <v>0</v>
          </cell>
          <cell r="BY70">
            <v>770886.87889921735</v>
          </cell>
          <cell r="BZ70">
            <v>6819162.1658176156</v>
          </cell>
          <cell r="CA70">
            <v>8555538.4164063074</v>
          </cell>
          <cell r="CB70">
            <v>5099435.3873524209</v>
          </cell>
          <cell r="CC70">
            <v>10234098.420336513</v>
          </cell>
          <cell r="CD70">
            <v>11871804.866090864</v>
          </cell>
          <cell r="CE70">
            <v>234775024.81822878</v>
          </cell>
          <cell r="CF70">
            <v>1198252250.2840319</v>
          </cell>
          <cell r="CG70">
            <v>5413714.5803693281</v>
          </cell>
          <cell r="CH70">
            <v>136382264.97802079</v>
          </cell>
          <cell r="CI70">
            <v>54991045.680014409</v>
          </cell>
          <cell r="CJ70">
            <v>377571.2007278789</v>
          </cell>
          <cell r="CK70">
            <v>9050568.341405848</v>
          </cell>
          <cell r="CL70">
            <v>70372830.901478633</v>
          </cell>
          <cell r="CM70">
            <v>2890902.9425742757</v>
          </cell>
          <cell r="CN70">
            <v>13426129.550242601</v>
          </cell>
          <cell r="CO70">
            <v>124331610.51454432</v>
          </cell>
          <cell r="CP70">
            <v>13466169.834126985</v>
          </cell>
          <cell r="CQ70">
            <v>77712080.18854858</v>
          </cell>
          <cell r="CR70">
            <v>4494726.2568497295</v>
          </cell>
          <cell r="CS70">
            <v>13894435.605415681</v>
          </cell>
          <cell r="CT70">
            <v>50418.970073660777</v>
          </cell>
          <cell r="CU70">
            <v>48107617.33878427</v>
          </cell>
          <cell r="CV70">
            <v>5531805.6108075762</v>
          </cell>
          <cell r="CW70">
            <v>6066750.5959328646</v>
          </cell>
          <cell r="CX70">
            <v>9157898.7121399641</v>
          </cell>
          <cell r="CY70">
            <v>7194872.8474933254</v>
          </cell>
          <cell r="CZ70">
            <v>11459089.642945552</v>
          </cell>
          <cell r="DA70">
            <v>42731.2761530723</v>
          </cell>
          <cell r="DB70">
            <v>19670292.754213557</v>
          </cell>
          <cell r="DC70">
            <v>3689703.9365901202</v>
          </cell>
          <cell r="DD70">
            <v>3677024.2947696899</v>
          </cell>
          <cell r="DE70">
            <v>601843.32498828939</v>
          </cell>
          <cell r="DF70">
            <v>2490170.6381968581</v>
          </cell>
          <cell r="DG70">
            <v>59800894.935342416</v>
          </cell>
          <cell r="DH70">
            <v>2938823.6181978914</v>
          </cell>
          <cell r="DI70">
            <v>39108053.931830898</v>
          </cell>
          <cell r="DJ70">
            <v>117358611.21087579</v>
          </cell>
          <cell r="DK70">
            <v>2458337.6538447835</v>
          </cell>
          <cell r="DL70">
            <v>27825308.522798285</v>
          </cell>
          <cell r="DM70">
            <v>49123769.776632644</v>
          </cell>
          <cell r="DN70">
            <v>735371.14310566417</v>
          </cell>
          <cell r="DO70">
            <v>2640501.6796444673</v>
          </cell>
          <cell r="DP70">
            <v>43508402.426141419</v>
          </cell>
          <cell r="DQ70">
            <v>6460547.1021790197</v>
          </cell>
          <cell r="DR70">
            <v>0</v>
          </cell>
          <cell r="DS70">
            <v>2311911.0686623524</v>
          </cell>
          <cell r="DT70">
            <v>26882829.428067777</v>
          </cell>
          <cell r="DU70">
            <v>27384636.690877125</v>
          </cell>
          <cell r="DV70">
            <v>3917664.9501766446</v>
          </cell>
          <cell r="DW70">
            <v>242459.74643560109</v>
          </cell>
          <cell r="DX70">
            <v>30440948.202362191</v>
          </cell>
          <cell r="DY70">
            <v>293062456.46406722</v>
          </cell>
          <cell r="DZ70">
            <v>5990765.442754508</v>
          </cell>
          <cell r="EA70">
            <v>19725426.165641531</v>
          </cell>
          <cell r="EB70">
            <v>5804411.2183686476</v>
          </cell>
          <cell r="EC70">
            <v>26224690.818543088</v>
          </cell>
          <cell r="ED70">
            <v>9712.9520043571138</v>
          </cell>
          <cell r="EE70">
            <v>5165054.2634653514</v>
          </cell>
          <cell r="EF70">
            <v>5623420.448821187</v>
          </cell>
          <cell r="EG70">
            <v>174187199.04367867</v>
          </cell>
          <cell r="EH70">
            <v>3746950.5231090491</v>
          </cell>
          <cell r="EI70">
            <v>29858524.292353131</v>
          </cell>
          <cell r="EJ70">
            <v>91223870.479158819</v>
          </cell>
          <cell r="EK70">
            <v>17430.88987888374</v>
          </cell>
          <cell r="EL70">
            <v>7097111.8059486961</v>
          </cell>
          <cell r="EM70">
            <v>45163558.816703953</v>
          </cell>
          <cell r="EN70">
            <v>3828045.0792267914</v>
          </cell>
          <cell r="EO70">
            <v>23832250.45785448</v>
          </cell>
          <cell r="EP70">
            <v>12552149.133023536</v>
          </cell>
          <cell r="EQ70">
            <v>6426855.1778936302</v>
          </cell>
          <cell r="ER70">
            <v>7000373.8992624134</v>
          </cell>
          <cell r="ES70">
            <v>3432232.0364337624</v>
          </cell>
          <cell r="ET70">
            <v>0</v>
          </cell>
          <cell r="EU70">
            <v>24036634.881831165</v>
          </cell>
          <cell r="EV70">
            <v>117856269.24077481</v>
          </cell>
          <cell r="EW70">
            <v>18562105.441652719</v>
          </cell>
          <cell r="EX70">
            <v>50700559.18489527</v>
          </cell>
          <cell r="EY70">
            <v>63871559.4384076</v>
          </cell>
          <cell r="EZ70">
            <v>23441099.401263155</v>
          </cell>
          <cell r="FA70">
            <v>512452.62948245392</v>
          </cell>
          <cell r="FB70">
            <v>11862104.332282877</v>
          </cell>
          <cell r="FC70">
            <v>6360874.1750501664</v>
          </cell>
          <cell r="FD70">
            <v>37074.374145254624</v>
          </cell>
          <cell r="FE70">
            <v>22268383.251259077</v>
          </cell>
          <cell r="FF70">
            <v>8656230.6292285658</v>
          </cell>
          <cell r="FG70">
            <v>17580367.863460194</v>
          </cell>
          <cell r="FH70">
            <v>333494.65080430056</v>
          </cell>
          <cell r="FI70">
            <v>544276.15582761157</v>
          </cell>
          <cell r="FJ70">
            <v>6400583.3952160487</v>
          </cell>
          <cell r="FK70">
            <v>2432032.1691251122</v>
          </cell>
          <cell r="FL70">
            <v>11133502.581105396</v>
          </cell>
          <cell r="FM70">
            <v>39497974.44795306</v>
          </cell>
          <cell r="FN70">
            <v>22098748.810426876</v>
          </cell>
          <cell r="FO70">
            <v>11873281.15762683</v>
          </cell>
          <cell r="FP70">
            <v>65233591.393846393</v>
          </cell>
          <cell r="FQ70">
            <v>6210388.4905106733</v>
          </cell>
          <cell r="FR70">
            <v>4197145.6607660353</v>
          </cell>
          <cell r="FS70">
            <v>1061602.8400460377</v>
          </cell>
          <cell r="FT70">
            <v>100950.62739880849</v>
          </cell>
          <cell r="FU70">
            <v>1366162.148001109</v>
          </cell>
          <cell r="FV70">
            <v>19663898.209792767</v>
          </cell>
          <cell r="FW70">
            <v>85864991.319329679</v>
          </cell>
          <cell r="FX70">
            <v>10222.627147014526</v>
          </cell>
          <cell r="FY70">
            <v>0</v>
          </cell>
          <cell r="FZ70">
            <v>81993939.542715654</v>
          </cell>
          <cell r="GA70">
            <v>59957644.132862486</v>
          </cell>
          <cell r="GB70">
            <v>37845085.208993711</v>
          </cell>
          <cell r="GC70">
            <v>3455426.5075525721</v>
          </cell>
          <cell r="GD70">
            <v>367225047.49357462</v>
          </cell>
          <cell r="GE70">
            <v>23565074.476154976</v>
          </cell>
          <cell r="GF70">
            <v>29253967.760664046</v>
          </cell>
          <cell r="GG70">
            <v>85399857.281263068</v>
          </cell>
          <cell r="GH70">
            <v>229315.95261381316</v>
          </cell>
          <cell r="GI70">
            <v>180521.11067048481</v>
          </cell>
          <cell r="GJ70">
            <v>42811872.654967882</v>
          </cell>
          <cell r="GK70">
            <v>94696949.75598304</v>
          </cell>
          <cell r="GL70">
            <v>25156609.892548669</v>
          </cell>
          <cell r="GM70">
            <v>23477292.346855834</v>
          </cell>
          <cell r="GN70">
            <v>7987354065.0854082</v>
          </cell>
        </row>
        <row r="71">
          <cell r="B71">
            <v>28109704.656302799</v>
          </cell>
          <cell r="C71">
            <v>43207060.688330404</v>
          </cell>
          <cell r="D71">
            <v>3455926.2562353406</v>
          </cell>
          <cell r="E71">
            <v>100187.92051716011</v>
          </cell>
          <cell r="F71">
            <v>15816747.708535712</v>
          </cell>
          <cell r="G71">
            <v>41693005.479946531</v>
          </cell>
          <cell r="H71">
            <v>2356515.5794634908</v>
          </cell>
          <cell r="I71">
            <v>89980.168808773757</v>
          </cell>
          <cell r="J71">
            <v>26137849.090622056</v>
          </cell>
          <cell r="K71">
            <v>9922107.4874172397</v>
          </cell>
          <cell r="L71">
            <v>7415470.5889874641</v>
          </cell>
          <cell r="M71">
            <v>16049122.882238882</v>
          </cell>
          <cell r="N71">
            <v>12926217.055925857</v>
          </cell>
          <cell r="O71">
            <v>17017843.616678376</v>
          </cell>
          <cell r="P71">
            <v>28868318.905939143</v>
          </cell>
          <cell r="Q71">
            <v>142135675.48533201</v>
          </cell>
          <cell r="R71">
            <v>8773930.8314934298</v>
          </cell>
          <cell r="S71">
            <v>2295485.0418051649</v>
          </cell>
          <cell r="T71">
            <v>362813.43524019379</v>
          </cell>
          <cell r="U71">
            <v>4396067.8541434761</v>
          </cell>
          <cell r="V71">
            <v>7772758.8417173587</v>
          </cell>
          <cell r="W71">
            <v>329615.18101913476</v>
          </cell>
          <cell r="X71">
            <v>66568.234124398819</v>
          </cell>
          <cell r="Y71">
            <v>10271434.367362153</v>
          </cell>
          <cell r="Z71">
            <v>200053913.70335248</v>
          </cell>
          <cell r="AA71">
            <v>288387.72897473688</v>
          </cell>
          <cell r="AB71">
            <v>374320.18144668371</v>
          </cell>
          <cell r="AC71">
            <v>660234.78266146104</v>
          </cell>
          <cell r="AD71">
            <v>3675974.5692473361</v>
          </cell>
          <cell r="AE71">
            <v>8115146.2097815592</v>
          </cell>
          <cell r="AF71">
            <v>40342444.745667227</v>
          </cell>
          <cell r="AG71">
            <v>9283252.1515472196</v>
          </cell>
          <cell r="AH71">
            <v>17440926.405073136</v>
          </cell>
          <cell r="AI71">
            <v>1288396068.2012324</v>
          </cell>
          <cell r="AJ71">
            <v>37984204.17221389</v>
          </cell>
          <cell r="AK71">
            <v>37629558.892424539</v>
          </cell>
          <cell r="AL71">
            <v>119437616.73217969</v>
          </cell>
          <cell r="AM71">
            <v>7906037.4121166114</v>
          </cell>
          <cell r="AN71">
            <v>46225589.357801281</v>
          </cell>
          <cell r="AO71">
            <v>1275871.3065556847</v>
          </cell>
          <cell r="AP71">
            <v>911367.83181461284</v>
          </cell>
          <cell r="AQ71">
            <v>4678889.0482751681</v>
          </cell>
          <cell r="AR71">
            <v>11474783.68676937</v>
          </cell>
          <cell r="AS71">
            <v>1319971.6115340455</v>
          </cell>
          <cell r="AT71">
            <v>12426545.684900317</v>
          </cell>
          <cell r="AU71">
            <v>97017851.756413594</v>
          </cell>
          <cell r="AV71">
            <v>1554294.5547077137</v>
          </cell>
          <cell r="AW71">
            <v>72449.838742539432</v>
          </cell>
          <cell r="AX71">
            <v>6581615.2169759339</v>
          </cell>
          <cell r="AY71">
            <v>9910126.5983719621</v>
          </cell>
          <cell r="AZ71">
            <v>66555219.601500832</v>
          </cell>
          <cell r="BA71">
            <v>15344013.741857732</v>
          </cell>
          <cell r="BB71">
            <v>153101217.69081271</v>
          </cell>
          <cell r="BC71">
            <v>5865034.0235929517</v>
          </cell>
          <cell r="BD71">
            <v>0</v>
          </cell>
          <cell r="BE71">
            <v>55257521.7536259</v>
          </cell>
          <cell r="BF71">
            <v>1579624.5245128514</v>
          </cell>
          <cell r="BG71">
            <v>162126449.74158478</v>
          </cell>
          <cell r="BH71">
            <v>6362930.0984209618</v>
          </cell>
          <cell r="BI71">
            <v>828124.38509884279</v>
          </cell>
          <cell r="BJ71">
            <v>77146806.981078267</v>
          </cell>
          <cell r="BK71">
            <v>99117.613954240282</v>
          </cell>
          <cell r="BL71">
            <v>3004520.31316783</v>
          </cell>
          <cell r="BM71">
            <v>74464251.652133912</v>
          </cell>
          <cell r="BN71">
            <v>3101291.779665899</v>
          </cell>
          <cell r="BO71">
            <v>45840179.195179947</v>
          </cell>
          <cell r="BP71">
            <v>18854655.280567966</v>
          </cell>
          <cell r="BQ71">
            <v>0</v>
          </cell>
          <cell r="BR71">
            <v>3317259.4773180289</v>
          </cell>
          <cell r="BS71">
            <v>2816678.1338487002</v>
          </cell>
          <cell r="BT71">
            <v>1745651.5717840707</v>
          </cell>
          <cell r="BU71">
            <v>13194046.444034075</v>
          </cell>
          <cell r="BV71">
            <v>108588.89527266845</v>
          </cell>
          <cell r="BW71">
            <v>14954871.079687741</v>
          </cell>
          <cell r="BX71">
            <v>0</v>
          </cell>
          <cell r="BY71">
            <v>766056.00253751245</v>
          </cell>
          <cell r="BZ71">
            <v>6765282.0780808171</v>
          </cell>
          <cell r="CA71">
            <v>8501923.8726531528</v>
          </cell>
          <cell r="CB71">
            <v>5095973.8879473256</v>
          </cell>
          <cell r="CC71">
            <v>10169964.932667399</v>
          </cell>
          <cell r="CD71">
            <v>11863746.278745428</v>
          </cell>
          <cell r="CE71">
            <v>232920002.36414722</v>
          </cell>
          <cell r="CF71">
            <v>1188784527.5922694</v>
          </cell>
          <cell r="CG71">
            <v>5410039.7480838196</v>
          </cell>
          <cell r="CH71">
            <v>136454361.49958029</v>
          </cell>
          <cell r="CI71">
            <v>55020115.904878974</v>
          </cell>
          <cell r="CJ71">
            <v>377314.90519956563</v>
          </cell>
          <cell r="CK71">
            <v>9044424.8108873013</v>
          </cell>
          <cell r="CL71">
            <v>70325061.787096962</v>
          </cell>
          <cell r="CM71">
            <v>2872786.6727666911</v>
          </cell>
          <cell r="CN71">
            <v>13433227.080399737</v>
          </cell>
          <cell r="CO71">
            <v>123349232.04632705</v>
          </cell>
          <cell r="CP71">
            <v>13367563.921139408</v>
          </cell>
          <cell r="CQ71">
            <v>77753161.56130369</v>
          </cell>
          <cell r="CR71">
            <v>4461813.6624264298</v>
          </cell>
          <cell r="CS71">
            <v>13784651.823879328</v>
          </cell>
          <cell r="CT71">
            <v>50103.012158981837</v>
          </cell>
          <cell r="CU71">
            <v>47727505.738562301</v>
          </cell>
          <cell r="CV71">
            <v>5534729.9202296771</v>
          </cell>
          <cell r="CW71">
            <v>6018815.5202684859</v>
          </cell>
          <cell r="CX71">
            <v>9162739.9034931511</v>
          </cell>
          <cell r="CY71">
            <v>7198676.3134751441</v>
          </cell>
          <cell r="CZ71">
            <v>11465147.325765442</v>
          </cell>
          <cell r="DA71">
            <v>42702.270140494969</v>
          </cell>
          <cell r="DB71">
            <v>19514872.326654557</v>
          </cell>
          <cell r="DC71">
            <v>3691654.4454737753</v>
          </cell>
          <cell r="DD71">
            <v>3674528.3287573671</v>
          </cell>
          <cell r="DE71">
            <v>601434.79342485894</v>
          </cell>
          <cell r="DF71">
            <v>2488480.3090666798</v>
          </cell>
          <cell r="DG71">
            <v>59832507.817792192</v>
          </cell>
          <cell r="DH71">
            <v>2917304.1074868757</v>
          </cell>
          <cell r="DI71">
            <v>39128727.84169668</v>
          </cell>
          <cell r="DJ71">
            <v>116623166.15887193</v>
          </cell>
          <cell r="DK71">
            <v>2456668.9329610141</v>
          </cell>
          <cell r="DL71">
            <v>27840017.97168548</v>
          </cell>
          <cell r="DM71">
            <v>48735629.274740078</v>
          </cell>
          <cell r="DN71">
            <v>734871.97278953507</v>
          </cell>
          <cell r="DO71">
            <v>2619638.345013482</v>
          </cell>
          <cell r="DP71">
            <v>43531402.516908661</v>
          </cell>
          <cell r="DQ71">
            <v>6463962.3774240343</v>
          </cell>
          <cell r="DR71">
            <v>0</v>
          </cell>
          <cell r="DS71">
            <v>2313133.2271756483</v>
          </cell>
          <cell r="DT71">
            <v>26897040.648945756</v>
          </cell>
          <cell r="DU71">
            <v>27168263.096633982</v>
          </cell>
          <cell r="DV71">
            <v>3919735.9673693045</v>
          </cell>
          <cell r="DW71">
            <v>240544.00486897922</v>
          </cell>
          <cell r="DX71">
            <v>30457040.371521555</v>
          </cell>
          <cell r="DY71">
            <v>293217379.71390581</v>
          </cell>
          <cell r="DZ71">
            <v>5953223.4272421328</v>
          </cell>
          <cell r="EA71">
            <v>19712036.536054898</v>
          </cell>
          <cell r="EB71">
            <v>5800471.1810011491</v>
          </cell>
          <cell r="EC71">
            <v>26017482.277696766</v>
          </cell>
          <cell r="ED71">
            <v>9636.2072821386882</v>
          </cell>
          <cell r="EE71">
            <v>5161548.2219328685</v>
          </cell>
          <cell r="EF71">
            <v>5626393.1891088774</v>
          </cell>
          <cell r="EG71">
            <v>172810897.7710464</v>
          </cell>
          <cell r="EH71">
            <v>3723469.7048385236</v>
          </cell>
          <cell r="EI71">
            <v>29671411.444609128</v>
          </cell>
          <cell r="EJ71">
            <v>90503085.428798005</v>
          </cell>
          <cell r="EK71">
            <v>17293.163593283356</v>
          </cell>
          <cell r="EL71">
            <v>7041035.5611719983</v>
          </cell>
          <cell r="EM71">
            <v>45132901.769383818</v>
          </cell>
          <cell r="EN71">
            <v>3804056.0699558281</v>
          </cell>
          <cell r="EO71">
            <v>23643945.250497587</v>
          </cell>
          <cell r="EP71">
            <v>12543628.727634266</v>
          </cell>
          <cell r="EQ71">
            <v>6386580.3417162122</v>
          </cell>
          <cell r="ER71">
            <v>7004074.546174489</v>
          </cell>
          <cell r="ES71">
            <v>3434046.4365029493</v>
          </cell>
          <cell r="ET71">
            <v>0</v>
          </cell>
          <cell r="EU71">
            <v>24020318.801515624</v>
          </cell>
          <cell r="EV71">
            <v>116993267.72119316</v>
          </cell>
          <cell r="EW71">
            <v>18571918.031547599</v>
          </cell>
          <cell r="EX71">
            <v>50727361.30582311</v>
          </cell>
          <cell r="EY71">
            <v>63905324.219061688</v>
          </cell>
          <cell r="EZ71">
            <v>23453491.201096032</v>
          </cell>
          <cell r="FA71">
            <v>508403.59941599309</v>
          </cell>
          <cell r="FB71">
            <v>11868375.063018074</v>
          </cell>
          <cell r="FC71">
            <v>6321012.81856177</v>
          </cell>
          <cell r="FD71">
            <v>37049.208040715603</v>
          </cell>
          <cell r="FE71">
            <v>22280155.111577049</v>
          </cell>
          <cell r="FF71">
            <v>8650354.7753550652</v>
          </cell>
          <cell r="FG71">
            <v>17589661.471913584</v>
          </cell>
          <cell r="FH71">
            <v>333670.94795177475</v>
          </cell>
          <cell r="FI71">
            <v>540865.36899572029</v>
          </cell>
          <cell r="FJ71">
            <v>6396238.6758634401</v>
          </cell>
          <cell r="FK71">
            <v>2430381.3044181135</v>
          </cell>
          <cell r="FL71">
            <v>11125945.153736729</v>
          </cell>
          <cell r="FM71">
            <v>39518854.483687937</v>
          </cell>
          <cell r="FN71">
            <v>22110430.995939091</v>
          </cell>
          <cell r="FO71">
            <v>11879557.796829889</v>
          </cell>
          <cell r="FP71">
            <v>64718162.732345209</v>
          </cell>
          <cell r="FQ71">
            <v>6164912.9741123579</v>
          </cell>
          <cell r="FR71">
            <v>4166412.0977024809</v>
          </cell>
          <cell r="FS71">
            <v>1053214.8221675309</v>
          </cell>
          <cell r="FT71">
            <v>100152.98854977248</v>
          </cell>
          <cell r="FU71">
            <v>1357600.8913398741</v>
          </cell>
          <cell r="FV71">
            <v>19674293.24657746</v>
          </cell>
          <cell r="FW71">
            <v>85806706.11836262</v>
          </cell>
          <cell r="FX71">
            <v>10141.85534042182</v>
          </cell>
          <cell r="FY71">
            <v>0</v>
          </cell>
          <cell r="FZ71">
            <v>82037284.458793595</v>
          </cell>
          <cell r="GA71">
            <v>59989339.878519587</v>
          </cell>
          <cell r="GB71">
            <v>37567964.897495173</v>
          </cell>
          <cell r="GC71">
            <v>3433772.5675363918</v>
          </cell>
          <cell r="GD71">
            <v>366975774.93948209</v>
          </cell>
          <cell r="GE71">
            <v>23392519.42063706</v>
          </cell>
          <cell r="GF71">
            <v>29070643.455620915</v>
          </cell>
          <cell r="GG71">
            <v>84725089.37119785</v>
          </cell>
          <cell r="GH71">
            <v>227504.06380022629</v>
          </cell>
          <cell r="GI71">
            <v>179094.76340893618</v>
          </cell>
          <cell r="GJ71">
            <v>42834504.53529609</v>
          </cell>
          <cell r="GK71">
            <v>94747009.935587794</v>
          </cell>
          <cell r="GL71">
            <v>25169908.57231304</v>
          </cell>
          <cell r="GM71">
            <v>23489703.279568508</v>
          </cell>
          <cell r="GN71">
            <v>7953217127.8834867</v>
          </cell>
        </row>
        <row r="72">
          <cell r="B72">
            <v>27885833.229264427</v>
          </cell>
          <cell r="C72">
            <v>43229889.411049157</v>
          </cell>
          <cell r="D72">
            <v>3453578.7782177818</v>
          </cell>
          <cell r="E72">
            <v>100119.86670941042</v>
          </cell>
          <cell r="F72">
            <v>15825104.586832877</v>
          </cell>
          <cell r="G72">
            <v>41430082.463934213</v>
          </cell>
          <cell r="H72">
            <v>2339132.7285900437</v>
          </cell>
          <cell r="I72">
            <v>89412.738922341625</v>
          </cell>
          <cell r="J72">
            <v>26120094.653282486</v>
          </cell>
          <cell r="K72">
            <v>9915367.78075465</v>
          </cell>
          <cell r="L72">
            <v>7360770.3270718819</v>
          </cell>
          <cell r="M72">
            <v>16057602.537423033</v>
          </cell>
          <cell r="N72">
            <v>12917436.772974441</v>
          </cell>
          <cell r="O72">
            <v>17026835.101565499</v>
          </cell>
          <cell r="P72">
            <v>28883571.664103232</v>
          </cell>
          <cell r="Q72">
            <v>141003677.94594026</v>
          </cell>
          <cell r="R72">
            <v>8767971.0371496268</v>
          </cell>
          <cell r="S72">
            <v>2296697.8757885364</v>
          </cell>
          <cell r="T72">
            <v>360525.47346950724</v>
          </cell>
          <cell r="U72">
            <v>4393081.7740346547</v>
          </cell>
          <cell r="V72">
            <v>7715423.0409281263</v>
          </cell>
          <cell r="W72">
            <v>327536.57295240083</v>
          </cell>
          <cell r="X72">
            <v>66148.443785824653</v>
          </cell>
          <cell r="Y72">
            <v>10206660.996588046</v>
          </cell>
          <cell r="Z72">
            <v>198792340.50299269</v>
          </cell>
          <cell r="AA72">
            <v>286569.10806674184</v>
          </cell>
          <cell r="AB72">
            <v>371339.01909672847</v>
          </cell>
          <cell r="AC72">
            <v>654976.53805227589</v>
          </cell>
          <cell r="AD72">
            <v>3677916.7935696025</v>
          </cell>
          <cell r="AE72">
            <v>8119433.8984068409</v>
          </cell>
          <cell r="AF72">
            <v>40315041.671876468</v>
          </cell>
          <cell r="AG72">
            <v>9276946.3947858028</v>
          </cell>
          <cell r="AH72">
            <v>17330941.026957944</v>
          </cell>
          <cell r="AI72">
            <v>1278135018.8623819</v>
          </cell>
          <cell r="AJ72">
            <v>38004273.3657884</v>
          </cell>
          <cell r="AK72">
            <v>37649440.706931211</v>
          </cell>
          <cell r="AL72">
            <v>119500722.34943599</v>
          </cell>
          <cell r="AM72">
            <v>7910214.6167912632</v>
          </cell>
          <cell r="AN72">
            <v>45934083.11518354</v>
          </cell>
          <cell r="AO72">
            <v>1276545.4211984805</v>
          </cell>
          <cell r="AP72">
            <v>911849.35875016078</v>
          </cell>
          <cell r="AQ72">
            <v>4649383.1969699357</v>
          </cell>
          <cell r="AR72">
            <v>11402421.795361338</v>
          </cell>
          <cell r="AS72">
            <v>1319075.0054978817</v>
          </cell>
          <cell r="AT72">
            <v>12418104.809526643</v>
          </cell>
          <cell r="AU72">
            <v>96951951.254660115</v>
          </cell>
          <cell r="AV72">
            <v>1555115.7760277344</v>
          </cell>
          <cell r="AW72">
            <v>71992.958028555964</v>
          </cell>
          <cell r="AX72">
            <v>6577144.5784563748</v>
          </cell>
          <cell r="AY72">
            <v>9847631.6943871416</v>
          </cell>
          <cell r="AZ72">
            <v>66590384.471074536</v>
          </cell>
          <cell r="BA72">
            <v>15247251.843205832</v>
          </cell>
          <cell r="BB72">
            <v>153182109.68371585</v>
          </cell>
          <cell r="BC72">
            <v>5868132.851268976</v>
          </cell>
          <cell r="BD72">
            <v>0</v>
          </cell>
          <cell r="BE72">
            <v>55219987.440679446</v>
          </cell>
          <cell r="BF72">
            <v>1578551.5462221254</v>
          </cell>
          <cell r="BG72">
            <v>162212110.27270085</v>
          </cell>
          <cell r="BH72">
            <v>6358608.0043061478</v>
          </cell>
          <cell r="BI72">
            <v>821529.03341784317</v>
          </cell>
          <cell r="BJ72">
            <v>77094404.117103323</v>
          </cell>
          <cell r="BK72">
            <v>98328.221039875425</v>
          </cell>
          <cell r="BL72">
            <v>3006107.7704037414</v>
          </cell>
          <cell r="BM72">
            <v>74413670.944998756</v>
          </cell>
          <cell r="BN72">
            <v>3078415.0828212919</v>
          </cell>
          <cell r="BO72">
            <v>45864399.142650411</v>
          </cell>
          <cell r="BP72">
            <v>18864617.256469604</v>
          </cell>
          <cell r="BQ72">
            <v>0</v>
          </cell>
          <cell r="BR72">
            <v>3319012.1722615729</v>
          </cell>
          <cell r="BS72">
            <v>2818166.3434857647</v>
          </cell>
          <cell r="BT72">
            <v>1746573.897789611</v>
          </cell>
          <cell r="BU72">
            <v>13185084.234862471</v>
          </cell>
          <cell r="BV72">
            <v>107904.11566702768</v>
          </cell>
          <cell r="BW72">
            <v>14860563.179283723</v>
          </cell>
          <cell r="BX72">
            <v>0</v>
          </cell>
          <cell r="BY72">
            <v>761225.12617580756</v>
          </cell>
          <cell r="BZ72">
            <v>6711401.9903440196</v>
          </cell>
          <cell r="CA72">
            <v>8448309.3288999982</v>
          </cell>
          <cell r="CB72">
            <v>5092512.3885422312</v>
          </cell>
          <cell r="CC72">
            <v>10105831.444998285</v>
          </cell>
          <cell r="CD72">
            <v>11855687.691399995</v>
          </cell>
          <cell r="CE72">
            <v>231064979.91006568</v>
          </cell>
          <cell r="CF72">
            <v>1179316804.900507</v>
          </cell>
          <cell r="CG72">
            <v>5406364.9157983121</v>
          </cell>
          <cell r="CH72">
            <v>136526458.02113977</v>
          </cell>
          <cell r="CI72">
            <v>55049186.129743524</v>
          </cell>
          <cell r="CJ72">
            <v>377058.60967125243</v>
          </cell>
          <cell r="CK72">
            <v>9038281.2803687565</v>
          </cell>
          <cell r="CL72">
            <v>70277292.672715306</v>
          </cell>
          <cell r="CM72">
            <v>2854670.4029591065</v>
          </cell>
          <cell r="CN72">
            <v>13440324.610556869</v>
          </cell>
          <cell r="CO72">
            <v>122366853.5781098</v>
          </cell>
          <cell r="CP72">
            <v>13268958.008151835</v>
          </cell>
          <cell r="CQ72">
            <v>77794242.934058785</v>
          </cell>
          <cell r="CR72">
            <v>4428901.0680031311</v>
          </cell>
          <cell r="CS72">
            <v>13674868.042342976</v>
          </cell>
          <cell r="CT72">
            <v>49787.054244302897</v>
          </cell>
          <cell r="CU72">
            <v>47347394.138340339</v>
          </cell>
          <cell r="CV72">
            <v>5537654.2296517761</v>
          </cell>
          <cell r="CW72">
            <v>5970880.4446041081</v>
          </cell>
          <cell r="CX72">
            <v>9167581.0948463362</v>
          </cell>
          <cell r="CY72">
            <v>7202479.779456961</v>
          </cell>
          <cell r="CZ72">
            <v>11471205.00858533</v>
          </cell>
          <cell r="DA72">
            <v>42673.264127917646</v>
          </cell>
          <cell r="DB72">
            <v>19359451.899095558</v>
          </cell>
          <cell r="DC72">
            <v>3693604.9543574294</v>
          </cell>
          <cell r="DD72">
            <v>3672032.3627450452</v>
          </cell>
          <cell r="DE72">
            <v>601026.26186142862</v>
          </cell>
          <cell r="DF72">
            <v>2486789.9799365019</v>
          </cell>
          <cell r="DG72">
            <v>59864120.700241953</v>
          </cell>
          <cell r="DH72">
            <v>2895784.5967758605</v>
          </cell>
          <cell r="DI72">
            <v>39149401.751562454</v>
          </cell>
          <cell r="DJ72">
            <v>115887721.10686807</v>
          </cell>
          <cell r="DK72">
            <v>2455000.2120772451</v>
          </cell>
          <cell r="DL72">
            <v>27854727.420572668</v>
          </cell>
          <cell r="DM72">
            <v>48347488.772847518</v>
          </cell>
          <cell r="DN72">
            <v>734372.80247340607</v>
          </cell>
          <cell r="DO72">
            <v>2598775.0103824972</v>
          </cell>
          <cell r="DP72">
            <v>43554402.607675888</v>
          </cell>
          <cell r="DQ72">
            <v>6467377.6526690479</v>
          </cell>
          <cell r="DR72">
            <v>0</v>
          </cell>
          <cell r="DS72">
            <v>2314355.3856889438</v>
          </cell>
          <cell r="DT72">
            <v>26911251.869823728</v>
          </cell>
          <cell r="DU72">
            <v>26951889.502390843</v>
          </cell>
          <cell r="DV72">
            <v>3921806.9845619635</v>
          </cell>
          <cell r="DW72">
            <v>238628.26330235737</v>
          </cell>
          <cell r="DX72">
            <v>30473132.540680911</v>
          </cell>
          <cell r="DY72">
            <v>293372302.96374434</v>
          </cell>
          <cell r="DZ72">
            <v>5915681.4117297577</v>
          </cell>
          <cell r="EA72">
            <v>19698646.906468268</v>
          </cell>
          <cell r="EB72">
            <v>5796531.1436336515</v>
          </cell>
          <cell r="EC72">
            <v>25810273.736850448</v>
          </cell>
          <cell r="ED72">
            <v>9559.4625599202627</v>
          </cell>
          <cell r="EE72">
            <v>5158042.1804003865</v>
          </cell>
          <cell r="EF72">
            <v>5629365.9293965669</v>
          </cell>
          <cell r="EG72">
            <v>171434596.49841416</v>
          </cell>
          <cell r="EH72">
            <v>3699988.8865679982</v>
          </cell>
          <cell r="EI72">
            <v>29484298.596865125</v>
          </cell>
          <cell r="EJ72">
            <v>89782300.378437206</v>
          </cell>
          <cell r="EK72">
            <v>17155.437307682972</v>
          </cell>
          <cell r="EL72">
            <v>6984959.3163953014</v>
          </cell>
          <cell r="EM72">
            <v>45102244.72206369</v>
          </cell>
          <cell r="EN72">
            <v>3780067.0606848649</v>
          </cell>
          <cell r="EO72">
            <v>23455640.043140698</v>
          </cell>
          <cell r="EP72">
            <v>12535108.322244998</v>
          </cell>
          <cell r="EQ72">
            <v>6346305.5055387942</v>
          </cell>
          <cell r="ER72">
            <v>7007775.1930865636</v>
          </cell>
          <cell r="ES72">
            <v>3435860.8365721353</v>
          </cell>
          <cell r="ET72">
            <v>0</v>
          </cell>
          <cell r="EU72">
            <v>24004002.721200086</v>
          </cell>
          <cell r="EV72">
            <v>116130266.20161153</v>
          </cell>
          <cell r="EW72">
            <v>18581730.621442474</v>
          </cell>
          <cell r="EX72">
            <v>50754163.426750936</v>
          </cell>
          <cell r="EY72">
            <v>63939088.99971576</v>
          </cell>
          <cell r="EZ72">
            <v>23465883.000928901</v>
          </cell>
          <cell r="FA72">
            <v>504354.56934953231</v>
          </cell>
          <cell r="FB72">
            <v>11874645.79375327</v>
          </cell>
          <cell r="FC72">
            <v>6281151.4620733736</v>
          </cell>
          <cell r="FD72">
            <v>37024.041936176589</v>
          </cell>
          <cell r="FE72">
            <v>22291926.971895017</v>
          </cell>
          <cell r="FF72">
            <v>8644478.9214815646</v>
          </cell>
          <cell r="FG72">
            <v>17598955.080366969</v>
          </cell>
          <cell r="FH72">
            <v>333847.24509924889</v>
          </cell>
          <cell r="FI72">
            <v>537454.58216382901</v>
          </cell>
          <cell r="FJ72">
            <v>6391893.9565108335</v>
          </cell>
          <cell r="FK72">
            <v>2428730.4397111153</v>
          </cell>
          <cell r="FL72">
            <v>11118387.726368064</v>
          </cell>
          <cell r="FM72">
            <v>39539734.519422799</v>
          </cell>
          <cell r="FN72">
            <v>22122113.181451298</v>
          </cell>
          <cell r="FO72">
            <v>11885834.436032945</v>
          </cell>
          <cell r="FP72">
            <v>64202734.070844032</v>
          </cell>
          <cell r="FQ72">
            <v>6119437.4577140436</v>
          </cell>
          <cell r="FR72">
            <v>4135678.5346389269</v>
          </cell>
          <cell r="FS72">
            <v>1044826.8042890242</v>
          </cell>
          <cell r="FT72">
            <v>99355.349700736479</v>
          </cell>
          <cell r="FU72">
            <v>1349039.6346786392</v>
          </cell>
          <cell r="FV72">
            <v>19684688.28336215</v>
          </cell>
          <cell r="FW72">
            <v>85748420.917395577</v>
          </cell>
          <cell r="FX72">
            <v>10061.083533829114</v>
          </cell>
          <cell r="FY72">
            <v>0</v>
          </cell>
          <cell r="FZ72">
            <v>82080629.374871507</v>
          </cell>
          <cell r="GA72">
            <v>60021035.624176674</v>
          </cell>
          <cell r="GB72">
            <v>37290844.585996643</v>
          </cell>
          <cell r="GC72">
            <v>3412118.6275202115</v>
          </cell>
          <cell r="GD72">
            <v>366726502.38538963</v>
          </cell>
          <cell r="GE72">
            <v>23219964.365119148</v>
          </cell>
          <cell r="GF72">
            <v>28887319.150577784</v>
          </cell>
          <cell r="GG72">
            <v>84050321.461132646</v>
          </cell>
          <cell r="GH72">
            <v>225692.17498663944</v>
          </cell>
          <cell r="GI72">
            <v>177668.41614738756</v>
          </cell>
          <cell r="GJ72">
            <v>42857136.415624283</v>
          </cell>
          <cell r="GK72">
            <v>94797070.115192518</v>
          </cell>
          <cell r="GL72">
            <v>25183207.252077408</v>
          </cell>
          <cell r="GM72">
            <v>23502114.212281175</v>
          </cell>
          <cell r="GN72">
            <v>7919080190.6815605</v>
          </cell>
        </row>
        <row r="73">
          <cell r="B73">
            <v>27661961.802226055</v>
          </cell>
          <cell r="C73">
            <v>43252718.133767918</v>
          </cell>
          <cell r="D73">
            <v>3451231.3002002235</v>
          </cell>
          <cell r="E73">
            <v>100051.81290166073</v>
          </cell>
          <cell r="F73">
            <v>15833461.465130048</v>
          </cell>
          <cell r="G73">
            <v>41167159.44792188</v>
          </cell>
          <cell r="H73">
            <v>2321749.8777165962</v>
          </cell>
          <cell r="I73">
            <v>88845.309035909464</v>
          </cell>
          <cell r="J73">
            <v>26102340.215942919</v>
          </cell>
          <cell r="K73">
            <v>9908628.0740920603</v>
          </cell>
          <cell r="L73">
            <v>7306070.0651562987</v>
          </cell>
          <cell r="M73">
            <v>16066082.19260719</v>
          </cell>
          <cell r="N73">
            <v>12908656.490023024</v>
          </cell>
          <cell r="O73">
            <v>17035826.586452629</v>
          </cell>
          <cell r="P73">
            <v>28898824.422267329</v>
          </cell>
          <cell r="Q73">
            <v>139871680.4065485</v>
          </cell>
          <cell r="R73">
            <v>8762011.2428058237</v>
          </cell>
          <cell r="S73">
            <v>2297910.7097719088</v>
          </cell>
          <cell r="T73">
            <v>358237.51169882057</v>
          </cell>
          <cell r="U73">
            <v>4390095.6939258333</v>
          </cell>
          <cell r="V73">
            <v>7658087.240138893</v>
          </cell>
          <cell r="W73">
            <v>325457.96488566685</v>
          </cell>
          <cell r="X73">
            <v>65728.653447250472</v>
          </cell>
          <cell r="Y73">
            <v>10141887.625813935</v>
          </cell>
          <cell r="Z73">
            <v>197530767.30263284</v>
          </cell>
          <cell r="AA73">
            <v>284750.48715874675</v>
          </cell>
          <cell r="AB73">
            <v>368357.85674677324</v>
          </cell>
          <cell r="AC73">
            <v>649718.29344309075</v>
          </cell>
          <cell r="AD73">
            <v>3679859.0178918703</v>
          </cell>
          <cell r="AE73">
            <v>8123721.5870321253</v>
          </cell>
          <cell r="AF73">
            <v>40287638.598085716</v>
          </cell>
          <cell r="AG73">
            <v>9270640.6380243879</v>
          </cell>
          <cell r="AH73">
            <v>17220955.648842745</v>
          </cell>
          <cell r="AI73">
            <v>1267873969.5235314</v>
          </cell>
          <cell r="AJ73">
            <v>38024342.559362926</v>
          </cell>
          <cell r="AK73">
            <v>37669322.521437898</v>
          </cell>
          <cell r="AL73">
            <v>119563827.96669231</v>
          </cell>
          <cell r="AM73">
            <v>7914391.8214659179</v>
          </cell>
          <cell r="AN73">
            <v>45642576.872565784</v>
          </cell>
          <cell r="AO73">
            <v>1277219.5358412766</v>
          </cell>
          <cell r="AP73">
            <v>912330.88568570896</v>
          </cell>
          <cell r="AQ73">
            <v>4619877.3456647024</v>
          </cell>
          <cell r="AR73">
            <v>11330059.903953303</v>
          </cell>
          <cell r="AS73">
            <v>1318178.3994617178</v>
          </cell>
          <cell r="AT73">
            <v>12409663.934152968</v>
          </cell>
          <cell r="AU73">
            <v>96886050.752906635</v>
          </cell>
          <cell r="AV73">
            <v>1555936.9973477556</v>
          </cell>
          <cell r="AW73">
            <v>71536.077314572467</v>
          </cell>
          <cell r="AX73">
            <v>6572673.9399368158</v>
          </cell>
          <cell r="AY73">
            <v>9785136.7904023174</v>
          </cell>
          <cell r="AZ73">
            <v>66625549.340648256</v>
          </cell>
          <cell r="BA73">
            <v>15150489.944553927</v>
          </cell>
          <cell r="BB73">
            <v>153263001.67661905</v>
          </cell>
          <cell r="BC73">
            <v>5871231.6789450012</v>
          </cell>
          <cell r="BD73">
            <v>0</v>
          </cell>
          <cell r="BE73">
            <v>55182453.127732992</v>
          </cell>
          <cell r="BF73">
            <v>1577478.5679313994</v>
          </cell>
          <cell r="BG73">
            <v>162297770.80381694</v>
          </cell>
          <cell r="BH73">
            <v>6354285.9101913339</v>
          </cell>
          <cell r="BI73">
            <v>814933.68173684343</v>
          </cell>
          <cell r="BJ73">
            <v>77042001.25312838</v>
          </cell>
          <cell r="BK73">
            <v>97538.828125510568</v>
          </cell>
          <cell r="BL73">
            <v>3007695.2276396537</v>
          </cell>
          <cell r="BM73">
            <v>74363090.2378636</v>
          </cell>
          <cell r="BN73">
            <v>3055538.3859766843</v>
          </cell>
          <cell r="BO73">
            <v>45888619.090120889</v>
          </cell>
          <cell r="BP73">
            <v>18874579.232371245</v>
          </cell>
          <cell r="BQ73">
            <v>0</v>
          </cell>
          <cell r="BR73">
            <v>3320764.8672051178</v>
          </cell>
          <cell r="BS73">
            <v>2819654.5531228301</v>
          </cell>
          <cell r="BT73">
            <v>1747496.223795152</v>
          </cell>
          <cell r="BU73">
            <v>13176122.025690868</v>
          </cell>
          <cell r="BV73">
            <v>107219.33606138689</v>
          </cell>
          <cell r="BW73">
            <v>14766255.278879702</v>
          </cell>
          <cell r="BX73">
            <v>0</v>
          </cell>
          <cell r="BY73">
            <v>756394.24981410243</v>
          </cell>
          <cell r="BZ73">
            <v>6657521.9026072221</v>
          </cell>
          <cell r="CA73">
            <v>8394694.7851468399</v>
          </cell>
          <cell r="CB73">
            <v>5089050.8891371367</v>
          </cell>
          <cell r="CC73">
            <v>10041697.957329167</v>
          </cell>
          <cell r="CD73">
            <v>11847629.104054563</v>
          </cell>
          <cell r="CE73">
            <v>229209957.45598412</v>
          </cell>
          <cell r="CF73">
            <v>1169849082.2087445</v>
          </cell>
          <cell r="CG73">
            <v>5402690.0835128054</v>
          </cell>
          <cell r="CH73">
            <v>136598554.54269931</v>
          </cell>
          <cell r="CI73">
            <v>55078256.354608089</v>
          </cell>
          <cell r="CJ73">
            <v>376802.31414293929</v>
          </cell>
          <cell r="CK73">
            <v>9032137.7498502117</v>
          </cell>
          <cell r="CL73">
            <v>70229523.55833365</v>
          </cell>
          <cell r="CM73">
            <v>2836554.133151521</v>
          </cell>
          <cell r="CN73">
            <v>13447422.140714005</v>
          </cell>
          <cell r="CO73">
            <v>121384475.10989253</v>
          </cell>
          <cell r="CP73">
            <v>13170352.09516426</v>
          </cell>
          <cell r="CQ73">
            <v>77835324.306813896</v>
          </cell>
          <cell r="CR73">
            <v>4395988.4735798314</v>
          </cell>
          <cell r="CS73">
            <v>13565084.260806622</v>
          </cell>
          <cell r="CT73">
            <v>49471.096329623942</v>
          </cell>
          <cell r="CU73">
            <v>46967282.538118377</v>
          </cell>
          <cell r="CV73">
            <v>5540578.539073877</v>
          </cell>
          <cell r="CW73">
            <v>5922945.3689397294</v>
          </cell>
          <cell r="CX73">
            <v>9172422.2861995231</v>
          </cell>
          <cell r="CY73">
            <v>7206283.2454387797</v>
          </cell>
          <cell r="CZ73">
            <v>11477262.69140522</v>
          </cell>
          <cell r="DA73">
            <v>42644.258115340323</v>
          </cell>
          <cell r="DB73">
            <v>19204031.471536558</v>
          </cell>
          <cell r="DC73">
            <v>3695555.4632410845</v>
          </cell>
          <cell r="DD73">
            <v>3669536.3967327233</v>
          </cell>
          <cell r="DE73">
            <v>600617.73029799829</v>
          </cell>
          <cell r="DF73">
            <v>2485099.6508063241</v>
          </cell>
          <cell r="DG73">
            <v>59895733.582691729</v>
          </cell>
          <cell r="DH73">
            <v>2874265.0860648449</v>
          </cell>
          <cell r="DI73">
            <v>39170075.661428243</v>
          </cell>
          <cell r="DJ73">
            <v>115152276.05486417</v>
          </cell>
          <cell r="DK73">
            <v>2453331.4911934761</v>
          </cell>
          <cell r="DL73">
            <v>27869436.869459864</v>
          </cell>
          <cell r="DM73">
            <v>47959348.270954952</v>
          </cell>
          <cell r="DN73">
            <v>733873.63215727708</v>
          </cell>
          <cell r="DO73">
            <v>2577911.6757515119</v>
          </cell>
          <cell r="DP73">
            <v>43577402.69844313</v>
          </cell>
          <cell r="DQ73">
            <v>6470792.9279140634</v>
          </cell>
          <cell r="DR73">
            <v>0</v>
          </cell>
          <cell r="DS73">
            <v>2315577.5442022402</v>
          </cell>
          <cell r="DT73">
            <v>26925463.090701707</v>
          </cell>
          <cell r="DU73">
            <v>26735515.908147704</v>
          </cell>
          <cell r="DV73">
            <v>3923878.0017546234</v>
          </cell>
          <cell r="DW73">
            <v>236712.5217357355</v>
          </cell>
          <cell r="DX73">
            <v>30489224.709840279</v>
          </cell>
          <cell r="DY73">
            <v>293527226.21358299</v>
          </cell>
          <cell r="DZ73">
            <v>5878139.3962173807</v>
          </cell>
          <cell r="EA73">
            <v>19685257.276881639</v>
          </cell>
          <cell r="EB73">
            <v>5792591.106266154</v>
          </cell>
          <cell r="EC73">
            <v>25603065.196004126</v>
          </cell>
          <cell r="ED73">
            <v>9482.7178377018372</v>
          </cell>
          <cell r="EE73">
            <v>5154536.1388679044</v>
          </cell>
          <cell r="EF73">
            <v>5632338.6696842583</v>
          </cell>
          <cell r="EG73">
            <v>170058295.22578192</v>
          </cell>
          <cell r="EH73">
            <v>3676508.0682974714</v>
          </cell>
          <cell r="EI73">
            <v>29297185.749121115</v>
          </cell>
          <cell r="EJ73">
            <v>89061515.328076392</v>
          </cell>
          <cell r="EK73">
            <v>17017.711022082589</v>
          </cell>
          <cell r="EL73">
            <v>6928883.0716186045</v>
          </cell>
          <cell r="EM73">
            <v>45071587.67474357</v>
          </cell>
          <cell r="EN73">
            <v>3756078.0514139002</v>
          </cell>
          <cell r="EO73">
            <v>23267334.835783809</v>
          </cell>
          <cell r="EP73">
            <v>12526587.91685573</v>
          </cell>
          <cell r="EQ73">
            <v>6306030.6693613743</v>
          </cell>
          <cell r="ER73">
            <v>7011475.8399986401</v>
          </cell>
          <cell r="ES73">
            <v>3437675.2366413227</v>
          </cell>
          <cell r="ET73">
            <v>0</v>
          </cell>
          <cell r="EU73">
            <v>23987686.640884548</v>
          </cell>
          <cell r="EV73">
            <v>115267264.68202989</v>
          </cell>
          <cell r="EW73">
            <v>18591543.211337354</v>
          </cell>
          <cell r="EX73">
            <v>50780965.547678776</v>
          </cell>
          <cell r="EY73">
            <v>63972853.780369855</v>
          </cell>
          <cell r="EZ73">
            <v>23478274.800761778</v>
          </cell>
          <cell r="FA73">
            <v>500305.53928307153</v>
          </cell>
          <cell r="FB73">
            <v>11880916.52448847</v>
          </cell>
          <cell r="FC73">
            <v>6241290.1055849753</v>
          </cell>
          <cell r="FD73">
            <v>36998.875831637575</v>
          </cell>
          <cell r="FE73">
            <v>22303698.832212992</v>
          </cell>
          <cell r="FF73">
            <v>8638603.0676080659</v>
          </cell>
          <cell r="FG73">
            <v>17608248.688820358</v>
          </cell>
          <cell r="FH73">
            <v>334023.54224672308</v>
          </cell>
          <cell r="FI73">
            <v>534043.79533193761</v>
          </cell>
          <cell r="FJ73">
            <v>6387549.2371582268</v>
          </cell>
          <cell r="FK73">
            <v>2427079.5750041171</v>
          </cell>
          <cell r="FL73">
            <v>11110830.298999399</v>
          </cell>
          <cell r="FM73">
            <v>39560614.555157676</v>
          </cell>
          <cell r="FN73">
            <v>22133795.366963513</v>
          </cell>
          <cell r="FO73">
            <v>11892111.075236006</v>
          </cell>
          <cell r="FP73">
            <v>63687305.409342848</v>
          </cell>
          <cell r="FQ73">
            <v>6073961.9413157292</v>
          </cell>
          <cell r="FR73">
            <v>4104944.9715753724</v>
          </cell>
          <cell r="FS73">
            <v>1036438.7864105175</v>
          </cell>
          <cell r="FT73">
            <v>98557.710851700482</v>
          </cell>
          <cell r="FU73">
            <v>1340478.3780174039</v>
          </cell>
          <cell r="FV73">
            <v>19695083.320146844</v>
          </cell>
          <cell r="FW73">
            <v>85690135.716428533</v>
          </cell>
          <cell r="FX73">
            <v>9980.3117272364088</v>
          </cell>
          <cell r="FY73">
            <v>0</v>
          </cell>
          <cell r="FZ73">
            <v>82123974.290949449</v>
          </cell>
          <cell r="GA73">
            <v>60052731.369833775</v>
          </cell>
          <cell r="GB73">
            <v>37013724.274498112</v>
          </cell>
          <cell r="GC73">
            <v>3390464.6875040303</v>
          </cell>
          <cell r="GD73">
            <v>366477229.83129716</v>
          </cell>
          <cell r="GE73">
            <v>23047409.309601232</v>
          </cell>
          <cell r="GF73">
            <v>28703994.845534641</v>
          </cell>
          <cell r="GG73">
            <v>83375553.551067442</v>
          </cell>
          <cell r="GH73">
            <v>223880.28617305259</v>
          </cell>
          <cell r="GI73">
            <v>176242.06888583893</v>
          </cell>
          <cell r="GJ73">
            <v>42879768.295952491</v>
          </cell>
          <cell r="GK73">
            <v>94847130.294797271</v>
          </cell>
          <cell r="GL73">
            <v>25196505.931841783</v>
          </cell>
          <cell r="GM73">
            <v>23514525.144993849</v>
          </cell>
          <cell r="GN73">
            <v>7884943253.4796391</v>
          </cell>
        </row>
        <row r="74">
          <cell r="B74">
            <v>27402631.667781573</v>
          </cell>
          <cell r="C74">
            <v>43187560.555344164</v>
          </cell>
          <cell r="D74">
            <v>3443027.6402675337</v>
          </cell>
          <cell r="E74">
            <v>99813.987332378616</v>
          </cell>
          <cell r="F74">
            <v>15809609.322382787</v>
          </cell>
          <cell r="G74">
            <v>40839136.97992947</v>
          </cell>
          <cell r="H74">
            <v>2302263.2320628697</v>
          </cell>
          <cell r="I74">
            <v>88137.384128523641</v>
          </cell>
          <cell r="J74">
            <v>26040294.324505117</v>
          </cell>
          <cell r="K74">
            <v>9885075.0264841989</v>
          </cell>
          <cell r="L74">
            <v>7244749.5931074247</v>
          </cell>
          <cell r="M74">
            <v>16041879.62094014</v>
          </cell>
          <cell r="N74">
            <v>12877972.302606808</v>
          </cell>
          <cell r="O74">
            <v>17010163.154078569</v>
          </cell>
          <cell r="P74">
            <v>28855290.10812724</v>
          </cell>
          <cell r="Q74">
            <v>138560387.23276186</v>
          </c